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49">
        <f>C122+0.01</f>
        <v>8140.01</v>
      </c>
      <c r="C123" s="2650">
        <f>'Overview Indexed Amounts'!F126</f>
        <v>20370</v>
      </c>
      <c r="E123" s="2638">
        <f>E92</f>
        <v>820</v>
      </c>
      <c r="F123" s="2639">
        <f>E92</f>
        <v>820</v>
      </c>
      <c r="H123" s="343" t="s">
        <v>7653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47">
        <f>C123+0.01</f>
        <v>20370.009999999998</v>
      </c>
      <c r="C124" s="2648">
        <f>'Overview Indexed Amounts'!F127</f>
        <v>26480</v>
      </c>
      <c r="E124" s="2635">
        <f>E92*((C124-E86)/(C124-C123))</f>
        <v>3553.7806873977088</v>
      </c>
      <c r="F124" s="2640">
        <f>E92*((C124-F86)/(C124-C123))</f>
        <v>3553.7806873977088</v>
      </c>
      <c r="H124" s="343" t="s">
        <v>7654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51">
        <f>C124+0.01</f>
        <v>26480.01</v>
      </c>
      <c r="C125" s="2652"/>
      <c r="E125" s="2641">
        <v>0</v>
      </c>
      <c r="F125" s="2642">
        <v>0</v>
      </c>
      <c r="H125" s="343" t="s">
        <v>7655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 ht="15.75" thickBot="1">
      <c r="A126" s="664"/>
      <c r="B126" s="667"/>
      <c r="C126" s="664"/>
      <c r="E126" s="2619"/>
      <c r="F126" s="2620"/>
      <c r="G126" s="664"/>
      <c r="H126" s="664"/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2578" t="s">
        <v>7641</v>
      </c>
      <c r="C127" s="857"/>
      <c r="D127" s="664" t="s">
        <v>7641</v>
      </c>
      <c r="E127" s="2643">
        <f>IF(E86&gt;B125,0,IF(AND(E86&gt;$C$121,E86&lt;$C$122),E122,IF(AND(E86&gt;$C$122,E86&lt;$C$123),E123,IF(AND(E86&gt;$C$123,E86&lt;$C$124),E124,0))))</f>
        <v>0</v>
      </c>
      <c r="F127" s="2644">
        <f>IF(F86&gt;B125,0,IF(AND(F86&gt;$C$121,F86&lt;$C$122),F122,IF(AND(F86&gt;$C$122,F86&lt;$C$123),F123,IF(AND(F86&gt;$C$123,F86&lt;$C$124),F124,0))))</f>
        <v>0</v>
      </c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>
      <c r="A128" s="664"/>
      <c r="B128" s="2293"/>
      <c r="C128" s="2286"/>
      <c r="D128" s="2286"/>
      <c r="E128" s="2286"/>
      <c r="F128" s="2579"/>
      <c r="G128" s="664"/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665" t="s">
        <v>7656</v>
      </c>
      <c r="F129" s="1834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>
      <c r="A130" s="664"/>
      <c r="B130" s="665"/>
      <c r="D130" s="343" t="s">
        <v>7657</v>
      </c>
      <c r="E130" s="2631">
        <f>IF(E117="YES",IF($E$127=0,0,IF($E$127=$E$92,$E$92*(($C$124-E86)/($C$124-$C$123)),IF($E$127=$E$92,$E$92*(($C$124-E86)/($C$124-$C$123)),0))),E127)</f>
        <v>0</v>
      </c>
      <c r="F130" s="2632">
        <f>IF(F117="YES",IF($E$127=0,0,IF($E$127=$E$92,$E$92*(($C$124-F86)/($C$124-$C$123)),IF($E$127=$E$92,$E$92*(($C$124-F86)/($C$124-$C$123)),0))),F127)</f>
        <v>0</v>
      </c>
      <c r="G130" s="664"/>
      <c r="H130" s="664"/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>
      <c r="A131" s="664"/>
      <c r="B131" s="665"/>
      <c r="D131" s="697" t="s">
        <v>7658</v>
      </c>
      <c r="E131" s="2631" t="e">
        <f>IF(E130&gt;E106,E106,E130)</f>
        <v>#DIV/0!</v>
      </c>
      <c r="F131" s="2632">
        <f>IF(F130&gt;F106,F106,F130)</f>
        <v>0</v>
      </c>
      <c r="G131" s="664"/>
      <c r="H131" s="664"/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 ht="15.75" thickBot="1">
      <c r="A132" s="664"/>
      <c r="B132" s="665"/>
      <c r="D132" s="2562" t="s">
        <v>7659</v>
      </c>
      <c r="E132" s="2631" t="e">
        <f>IF(E127&gt;E106,E106,E127)</f>
        <v>#DIV/0!</v>
      </c>
      <c r="F132" s="2632">
        <f>IF(F127&gt;F106,F106,F127)</f>
        <v>0</v>
      </c>
      <c r="H132" s="664" t="s">
        <v>4221</v>
      </c>
      <c r="I132" s="664" t="s">
        <v>4222</v>
      </c>
      <c r="J132" s="802" t="s">
        <v>4223</v>
      </c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2580"/>
      <c r="C133" s="323"/>
      <c r="D133" s="323" t="s">
        <v>7660</v>
      </c>
      <c r="E133" s="2645">
        <f>IF(E117="NO",E127,E106)</f>
        <v>0</v>
      </c>
      <c r="F133" s="2646">
        <f>IF(F117="NO",F127,F106)</f>
        <v>0</v>
      </c>
      <c r="H133" s="664" t="s">
        <v>4221</v>
      </c>
      <c r="I133" s="664" t="s">
        <v>4224</v>
      </c>
      <c r="J133" s="802" t="s">
        <v>4223</v>
      </c>
      <c r="K133" s="852"/>
      <c r="L133" s="664"/>
      <c r="M133" s="664"/>
      <c r="N133" s="664"/>
      <c r="O133" s="664"/>
      <c r="P133" s="664"/>
      <c r="Q133" s="664"/>
      <c r="R133" s="664"/>
      <c r="S133" s="664"/>
    </row>
    <row r="134" spans="1:19">
      <c r="A134" s="664"/>
      <c r="H134" s="664" t="s">
        <v>4221</v>
      </c>
      <c r="I134" s="664" t="s">
        <v>4225</v>
      </c>
      <c r="J134" s="802" t="s">
        <v>4223</v>
      </c>
      <c r="L134" s="852"/>
      <c r="N134" s="664" t="s">
        <v>4226</v>
      </c>
      <c r="P134" s="664"/>
      <c r="Q134" s="664"/>
      <c r="R134" s="664"/>
      <c r="S134" s="664"/>
    </row>
    <row r="135" spans="1:19">
      <c r="A135" s="664"/>
      <c r="H135" s="664" t="s">
        <v>4227</v>
      </c>
      <c r="I135" s="664" t="s">
        <v>4228</v>
      </c>
      <c r="J135" s="802" t="s">
        <v>4229</v>
      </c>
      <c r="K135" s="664"/>
      <c r="L135" s="664"/>
      <c r="M135" s="664"/>
      <c r="N135" s="664"/>
      <c r="O135" s="664"/>
      <c r="P135" s="664"/>
      <c r="Q135" s="664"/>
      <c r="R135" s="664"/>
      <c r="S135" s="664"/>
    </row>
    <row r="136" spans="1:19">
      <c r="A136" s="664"/>
      <c r="H136" s="664"/>
      <c r="I136" s="664"/>
      <c r="J136" s="664"/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B137" s="664"/>
      <c r="C137" s="664"/>
      <c r="D137" s="664"/>
      <c r="E137" s="664"/>
      <c r="F137" s="664"/>
      <c r="G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 hidden="1">
      <c r="A138" s="346"/>
      <c r="B138" s="2581"/>
      <c r="C138" s="797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B143" s="697"/>
      <c r="C143" s="697"/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A146" s="664"/>
      <c r="B146" s="664"/>
      <c r="C146" s="664"/>
      <c r="D146" s="664"/>
      <c r="E146" s="664"/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  <c r="T152" s="360" t="s">
        <v>7661</v>
      </c>
      <c r="U152" s="360" t="s">
        <v>7662</v>
      </c>
      <c r="V152" s="360"/>
      <c r="W152" s="360" t="s">
        <v>7663</v>
      </c>
      <c r="X152" s="360"/>
      <c r="Y152" s="360" t="s">
        <v>7664</v>
      </c>
      <c r="Z152" s="360"/>
      <c r="AA152" s="360"/>
      <c r="AB152" s="360"/>
      <c r="AC152" s="360"/>
      <c r="AD152" s="360"/>
      <c r="AE152" s="360" t="s">
        <v>7665</v>
      </c>
      <c r="AF152" s="360"/>
      <c r="AG152" s="360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2582" t="s">
        <v>7666</v>
      </c>
      <c r="N153" s="2582"/>
      <c r="O153" s="2582"/>
      <c r="P153" s="2582"/>
      <c r="Q153" s="2582"/>
      <c r="R153" s="2582"/>
      <c r="S153" s="2582"/>
      <c r="T153" s="2583">
        <f>Z153</f>
        <v>3260</v>
      </c>
      <c r="U153" s="2583">
        <f>AC153</f>
        <v>14140</v>
      </c>
      <c r="V153" s="2583"/>
      <c r="W153" s="2584">
        <v>440</v>
      </c>
      <c r="X153" s="2583" t="s">
        <v>7667</v>
      </c>
      <c r="Y153" s="2583">
        <v>0</v>
      </c>
      <c r="Z153" s="2583">
        <v>3260</v>
      </c>
      <c r="AA153" s="2583">
        <v>4350</v>
      </c>
      <c r="AB153" s="2583">
        <v>1088</v>
      </c>
      <c r="AC153" s="2583">
        <v>14140</v>
      </c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2585" t="s">
        <v>7668</v>
      </c>
      <c r="L154" s="2572" t="s">
        <v>7669</v>
      </c>
      <c r="M154" s="664" t="s">
        <v>7670</v>
      </c>
      <c r="N154" s="344"/>
      <c r="O154" s="344"/>
      <c r="P154" s="344"/>
      <c r="Q154" s="344"/>
      <c r="R154" s="344"/>
      <c r="S154" s="344"/>
      <c r="T154" s="312">
        <f>Z154</f>
        <v>5570</v>
      </c>
      <c r="U154" s="2581">
        <f>AC154</f>
        <v>24160</v>
      </c>
      <c r="V154" s="697"/>
      <c r="W154" s="2586">
        <v>750</v>
      </c>
      <c r="X154" s="312" t="s">
        <v>7667</v>
      </c>
      <c r="Y154" s="312">
        <v>0</v>
      </c>
      <c r="Z154" s="312">
        <v>5570</v>
      </c>
      <c r="AA154" s="312">
        <v>7430</v>
      </c>
      <c r="AB154" s="312">
        <v>18590</v>
      </c>
      <c r="AC154" s="312">
        <v>24160</v>
      </c>
      <c r="AE154" s="312">
        <v>92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75" t="s">
        <v>7671</v>
      </c>
      <c r="L155" s="664" t="s">
        <v>7629</v>
      </c>
      <c r="M155" s="664" t="s">
        <v>7672</v>
      </c>
      <c r="N155" s="664"/>
      <c r="O155" s="664"/>
      <c r="P155" s="664"/>
      <c r="Q155" s="664"/>
      <c r="R155" s="664"/>
      <c r="S155" s="664"/>
      <c r="T155" s="312">
        <f>Z155</f>
        <v>6100</v>
      </c>
      <c r="U155" s="2581">
        <f>AC155</f>
        <v>26480</v>
      </c>
      <c r="W155" s="2586">
        <v>820</v>
      </c>
      <c r="X155" s="312" t="s">
        <v>7667</v>
      </c>
      <c r="Y155" s="312">
        <v>0</v>
      </c>
      <c r="Z155" s="2581">
        <v>6100</v>
      </c>
      <c r="AA155" s="2581">
        <v>8140</v>
      </c>
      <c r="AB155" s="312">
        <v>20370</v>
      </c>
      <c r="AC155" s="312">
        <v>26480</v>
      </c>
      <c r="AE155" s="312">
        <v>107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85" t="s">
        <v>7673</v>
      </c>
      <c r="L156" s="2572" t="s">
        <v>7674</v>
      </c>
      <c r="M156" s="2572" t="s">
        <v>7675</v>
      </c>
      <c r="N156" s="344"/>
      <c r="O156" s="344"/>
      <c r="P156" s="344"/>
      <c r="Q156" s="344"/>
      <c r="R156" s="344"/>
      <c r="S156" s="344"/>
      <c r="T156" s="312">
        <f>Z156</f>
        <v>6350</v>
      </c>
      <c r="U156" s="2581">
        <f>AC156</f>
        <v>27550</v>
      </c>
      <c r="W156" s="2586">
        <v>860</v>
      </c>
      <c r="X156" s="312" t="s">
        <v>7667</v>
      </c>
      <c r="Y156" s="312">
        <v>0</v>
      </c>
      <c r="Z156" s="312">
        <v>6350</v>
      </c>
      <c r="AA156" s="312">
        <v>8480</v>
      </c>
      <c r="AB156" s="312">
        <v>21200</v>
      </c>
      <c r="AC156" s="312">
        <v>27550</v>
      </c>
      <c r="AE156" s="312">
        <v>138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85" t="s">
        <v>7676</v>
      </c>
      <c r="L157" s="2572" t="s">
        <v>7677</v>
      </c>
      <c r="M157" s="664"/>
      <c r="N157" s="664"/>
      <c r="O157" s="664"/>
      <c r="P157" s="664"/>
      <c r="Q157" s="664"/>
      <c r="R157" s="664"/>
      <c r="S157" s="664"/>
      <c r="T157" s="312">
        <f>Z157</f>
        <v>6550</v>
      </c>
      <c r="U157" s="2581">
        <f>AC157</f>
        <v>28420</v>
      </c>
      <c r="W157" s="2586">
        <v>880</v>
      </c>
      <c r="X157" s="312" t="s">
        <v>7667</v>
      </c>
      <c r="Y157" s="312">
        <v>0</v>
      </c>
      <c r="Z157" s="312">
        <v>6550</v>
      </c>
      <c r="AA157" s="312">
        <v>8740</v>
      </c>
      <c r="AB157" s="312">
        <v>21860</v>
      </c>
      <c r="AC157" s="312">
        <v>28420</v>
      </c>
      <c r="AE157" s="312">
        <v>1540</v>
      </c>
    </row>
    <row r="158" spans="1:33">
      <c r="A158" s="2558" t="s">
        <v>7674</v>
      </c>
      <c r="B158" s="2587" t="s">
        <v>7678</v>
      </c>
      <c r="C158" s="2588">
        <f>W156</f>
        <v>860</v>
      </c>
      <c r="D158" s="664"/>
      <c r="E158" s="664"/>
      <c r="F158" s="664"/>
      <c r="G158" s="664"/>
      <c r="H158" s="664"/>
      <c r="I158" s="664"/>
      <c r="J158" s="664"/>
      <c r="K158" s="664"/>
      <c r="L158" s="664"/>
    </row>
    <row r="159" spans="1:33">
      <c r="B159" s="2880" t="s">
        <v>4218</v>
      </c>
      <c r="C159" s="2881"/>
      <c r="D159" s="2577" t="s">
        <v>4219</v>
      </c>
      <c r="E159" s="2589" t="s">
        <v>4220</v>
      </c>
      <c r="F159" s="664"/>
      <c r="G159" s="664"/>
      <c r="H159" s="664"/>
      <c r="I159" s="664"/>
      <c r="J159" s="664"/>
      <c r="K159" s="664"/>
      <c r="L159" s="664"/>
      <c r="N159" s="697" t="s">
        <v>7679</v>
      </c>
      <c r="W159" s="312" t="s">
        <v>7680</v>
      </c>
    </row>
    <row r="160" spans="1:33">
      <c r="A160" s="664"/>
      <c r="B160" s="2590">
        <v>0</v>
      </c>
      <c r="C160" s="863">
        <f>Z156</f>
        <v>6350</v>
      </c>
      <c r="D160" s="2591">
        <v>0</v>
      </c>
      <c r="E160" s="887">
        <v>0</v>
      </c>
      <c r="F160" s="664"/>
      <c r="G160" s="664"/>
      <c r="H160" s="664"/>
      <c r="I160" s="664"/>
      <c r="J160" s="664"/>
      <c r="K160" s="664"/>
      <c r="L160" s="664"/>
      <c r="M160" s="2592" t="s">
        <v>7681</v>
      </c>
      <c r="N160" s="2562" t="s">
        <v>7682</v>
      </c>
      <c r="O160" s="664"/>
      <c r="P160" s="664"/>
      <c r="Q160" s="664"/>
      <c r="R160" s="664"/>
      <c r="S160" s="664"/>
      <c r="W160" s="312" t="s">
        <v>7683</v>
      </c>
    </row>
    <row r="161" spans="1:23">
      <c r="A161" s="664"/>
      <c r="B161" s="2590">
        <f>C160+0.01</f>
        <v>6350.01</v>
      </c>
      <c r="C161" s="863">
        <f>AA156</f>
        <v>8480</v>
      </c>
      <c r="D161" s="2591">
        <f>$C$158*((E86-$C$160)/($C$161-$C$160))</f>
        <v>-2563.8497652582159</v>
      </c>
      <c r="E161" s="2593">
        <f>$C$158*((F86-$C$160)/($C$161-$C$160))</f>
        <v>-2563.8497652582159</v>
      </c>
      <c r="F161" s="664"/>
      <c r="G161" s="664"/>
      <c r="H161" s="664"/>
      <c r="I161" s="664"/>
      <c r="J161" s="664"/>
      <c r="K161" s="664"/>
      <c r="L161" s="664"/>
      <c r="M161" s="2562"/>
      <c r="N161" s="2562" t="s">
        <v>7684</v>
      </c>
      <c r="O161" s="664"/>
      <c r="P161" s="664"/>
      <c r="Q161" s="664"/>
      <c r="R161" s="664"/>
      <c r="S161" s="664"/>
      <c r="W161" s="312" t="s">
        <v>7685</v>
      </c>
    </row>
    <row r="162" spans="1:23">
      <c r="A162" s="664"/>
      <c r="B162" s="2590">
        <f t="shared" ref="B162:B163" si="1">C161+0.01</f>
        <v>8480.01</v>
      </c>
      <c r="C162" s="863">
        <f>AB156</f>
        <v>21200</v>
      </c>
      <c r="D162" s="2591">
        <f>C158</f>
        <v>860</v>
      </c>
      <c r="E162" s="887">
        <f>C158</f>
        <v>860</v>
      </c>
      <c r="F162" s="664"/>
      <c r="G162" s="664"/>
      <c r="H162" s="664"/>
      <c r="I162" s="664"/>
      <c r="J162" s="664"/>
      <c r="K162" s="664"/>
      <c r="L162" s="664"/>
      <c r="M162" s="664"/>
      <c r="N162" s="664"/>
      <c r="O162" s="664"/>
      <c r="P162" s="664"/>
      <c r="Q162" s="664"/>
      <c r="R162" s="664"/>
      <c r="S162" s="664"/>
    </row>
    <row r="163" spans="1:23">
      <c r="A163" s="664"/>
      <c r="B163" s="2590">
        <f t="shared" si="1"/>
        <v>21200.01</v>
      </c>
      <c r="C163" s="863">
        <f>AC156</f>
        <v>27550</v>
      </c>
      <c r="D163" s="2591">
        <f>$C$158*(($C$163-E86)/($C$163-$C$162))</f>
        <v>3731.1811023622049</v>
      </c>
      <c r="E163" s="2593">
        <f>$C$158*(($C$163-F86)/($C$163-$C$162))</f>
        <v>3731.1811023622049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94">
        <f>C163+0.01</f>
        <v>27550.01</v>
      </c>
      <c r="C164" s="864" t="s">
        <v>4878</v>
      </c>
      <c r="D164" s="2595">
        <v>0</v>
      </c>
      <c r="E164" s="888">
        <v>0</v>
      </c>
      <c r="F164" s="664"/>
      <c r="G164" s="664"/>
      <c r="H164" s="1602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 ht="15.75" thickBot="1">
      <c r="A165" s="664"/>
      <c r="B165" s="667"/>
      <c r="C165" s="664"/>
      <c r="D165" s="852"/>
      <c r="E165" s="852"/>
      <c r="F165" s="664"/>
      <c r="G165" s="664"/>
      <c r="H165" s="664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2578" t="s">
        <v>7641</v>
      </c>
      <c r="C166" s="857"/>
      <c r="D166" s="2643"/>
      <c r="E166" s="2644"/>
      <c r="F166" s="2596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>
      <c r="A167" s="664"/>
      <c r="B167" s="664"/>
      <c r="C167" s="664"/>
      <c r="D167" s="664"/>
      <c r="E167" s="664"/>
      <c r="F167" s="664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2558" t="s">
        <v>7677</v>
      </c>
      <c r="B169" s="2587" t="s">
        <v>7678</v>
      </c>
      <c r="C169" s="2588">
        <f>W157</f>
        <v>880</v>
      </c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B170" s="2880" t="s">
        <v>4218</v>
      </c>
      <c r="C170" s="2881"/>
      <c r="D170" s="2577" t="s">
        <v>4219</v>
      </c>
      <c r="E170" s="2589" t="s">
        <v>4220</v>
      </c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A171" s="664"/>
      <c r="B171" s="2590">
        <v>0</v>
      </c>
      <c r="C171" s="863">
        <f>Z157</f>
        <v>6550</v>
      </c>
      <c r="D171" s="2591">
        <v>0</v>
      </c>
      <c r="E171" s="887">
        <v>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90">
        <f>C171+0.01</f>
        <v>6550.01</v>
      </c>
      <c r="C172" s="863">
        <f>AA157</f>
        <v>8740</v>
      </c>
      <c r="D172" s="2591">
        <f>$C$169*((E86-$C$171)/($C$172-$C$171))</f>
        <v>-2631.9634703196348</v>
      </c>
      <c r="E172" s="2593">
        <f>$C$169*((F86-$C$171)/($C$172-$C$171))</f>
        <v>-2631.9634703196348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90">
        <f t="shared" ref="B173:B174" si="2">C172+0.01</f>
        <v>8740.01</v>
      </c>
      <c r="C173" s="863">
        <f>AB157</f>
        <v>21860</v>
      </c>
      <c r="D173" s="2591">
        <f>C169</f>
        <v>880</v>
      </c>
      <c r="E173" s="887">
        <f>C169</f>
        <v>880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90">
        <f t="shared" si="2"/>
        <v>21860.01</v>
      </c>
      <c r="C174" s="863">
        <f>AC157</f>
        <v>28420</v>
      </c>
      <c r="D174" s="2591">
        <f>$C$169*(($C$174-E86)/($C$174-$C$173))</f>
        <v>3812.4390243902435</v>
      </c>
      <c r="E174" s="2593">
        <f>$C$169*(($C$174-F86)/($C$174-$C$173))</f>
        <v>3812.4390243902435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94">
        <f>C174+0.01</f>
        <v>28420.01</v>
      </c>
      <c r="C175" s="864" t="s">
        <v>4878</v>
      </c>
      <c r="D175" s="2595">
        <v>0</v>
      </c>
      <c r="E175" s="888">
        <v>0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 ht="15.75" thickBot="1">
      <c r="A176" s="664"/>
      <c r="B176" s="667"/>
      <c r="C176" s="664"/>
      <c r="D176" s="852"/>
      <c r="E176" s="852"/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2578" t="s">
        <v>7686</v>
      </c>
      <c r="C177" s="857"/>
      <c r="D177" s="2643"/>
      <c r="E177" s="2644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>
      <c r="A178" s="664"/>
      <c r="B178" s="664"/>
      <c r="C178" s="664"/>
      <c r="D178" s="664"/>
      <c r="E178" s="664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1280" zoomScale="70" zoomScaleNormal="70" workbookViewId="0">
      <selection activeCell="K1294" activeCellId="1" sqref="K1302:K1303 K1294"/>
    </sheetView>
  </sheetViews>
  <sheetFormatPr defaultColWidth="9.140625" defaultRowHeight="15"/>
  <cols>
    <col min="1" max="1" width="17.5703125" style="312" customWidth="1"/>
    <col min="2" max="2" width="9.140625" style="1970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8" width="14.5703125" style="312" customWidth="1"/>
    <col min="9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5703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8" s="2895" customFormat="1" ht="15" customHeight="1">
      <c r="A1" s="2895" t="s">
        <v>4879</v>
      </c>
    </row>
    <row r="2" spans="1:8" s="2895" customFormat="1" ht="15" customHeight="1"/>
    <row r="3" spans="1:8" s="2895" customFormat="1" ht="15" customHeight="1"/>
    <row r="4" spans="1:8">
      <c r="A4" s="313"/>
      <c r="B4" s="2345"/>
      <c r="C4" s="318"/>
      <c r="D4" s="318"/>
      <c r="E4" s="318"/>
    </row>
    <row r="5" spans="1:8">
      <c r="A5" s="318"/>
      <c r="B5" s="2345"/>
      <c r="C5" s="318"/>
      <c r="D5" s="318"/>
      <c r="E5" s="318"/>
    </row>
    <row r="6" spans="1:8" ht="16.5">
      <c r="A6" s="319" t="s">
        <v>4880</v>
      </c>
      <c r="B6" s="2346"/>
      <c r="C6" s="320"/>
      <c r="D6" s="320"/>
      <c r="E6" s="320"/>
    </row>
    <row r="7" spans="1:8" ht="16.5">
      <c r="A7" s="319" t="s">
        <v>4881</v>
      </c>
      <c r="B7" s="2346"/>
      <c r="C7" s="320"/>
      <c r="D7" s="318"/>
      <c r="E7" s="318"/>
    </row>
    <row r="8" spans="1:8" ht="15" customHeight="1">
      <c r="A8" s="2896" t="s">
        <v>4882</v>
      </c>
      <c r="B8" s="2896"/>
      <c r="C8" s="318"/>
      <c r="D8" s="318"/>
      <c r="E8" s="318"/>
      <c r="H8" s="697">
        <v>1</v>
      </c>
    </row>
    <row r="9" spans="1:8">
      <c r="A9" s="321" t="s">
        <v>1127</v>
      </c>
      <c r="B9" s="1972">
        <v>7.4999999999999997E-2</v>
      </c>
      <c r="C9" s="318" t="str">
        <f t="shared" ref="C9:C29" si="0">VLOOKUP(A9,GEWESTEN,2,FALSE)</f>
        <v>VLAANDEREN</v>
      </c>
      <c r="D9" s="318"/>
      <c r="E9" s="318" t="s">
        <v>4883</v>
      </c>
      <c r="H9" s="697">
        <v>2</v>
      </c>
    </row>
    <row r="10" spans="1:8">
      <c r="A10" s="321" t="s">
        <v>3202</v>
      </c>
      <c r="B10" s="1972">
        <v>5.5999999999999994E-2</v>
      </c>
      <c r="C10" s="318" t="str">
        <f t="shared" si="0"/>
        <v>VLAANDEREN</v>
      </c>
      <c r="D10" s="318"/>
      <c r="E10" s="318" t="s">
        <v>4884</v>
      </c>
      <c r="H10" s="697">
        <v>3</v>
      </c>
    </row>
    <row r="11" spans="1:8">
      <c r="A11" s="321" t="s">
        <v>898</v>
      </c>
      <c r="B11" s="1972">
        <v>0.08</v>
      </c>
      <c r="C11" s="318" t="str">
        <f t="shared" si="0"/>
        <v>VLAANDEREN</v>
      </c>
      <c r="D11" s="318"/>
      <c r="E11" s="318" t="s">
        <v>4885</v>
      </c>
      <c r="H11" s="697">
        <v>4</v>
      </c>
    </row>
    <row r="12" spans="1:8">
      <c r="A12" s="321" t="s">
        <v>807</v>
      </c>
      <c r="B12" s="1972">
        <v>4.9000000000000002E-2</v>
      </c>
      <c r="C12" s="318" t="str">
        <f t="shared" si="0"/>
        <v>VLAANDEREN</v>
      </c>
      <c r="D12" s="318"/>
      <c r="E12" s="318"/>
      <c r="H12" s="697">
        <v>5</v>
      </c>
    </row>
    <row r="13" spans="1:8">
      <c r="A13" s="321" t="s">
        <v>662</v>
      </c>
      <c r="B13" s="1972">
        <v>7.0000000000000007E-2</v>
      </c>
      <c r="C13" s="318" t="str">
        <f t="shared" si="0"/>
        <v>VLAANDEREN</v>
      </c>
      <c r="D13" s="318"/>
      <c r="E13" s="318"/>
      <c r="H13" s="697">
        <v>6</v>
      </c>
    </row>
    <row r="14" spans="1:8">
      <c r="A14" s="321" t="s">
        <v>2029</v>
      </c>
      <c r="B14" s="1972">
        <v>8.5000000000000006E-2</v>
      </c>
      <c r="C14" s="318" t="str">
        <f t="shared" si="0"/>
        <v>WALLONIË</v>
      </c>
      <c r="D14" s="318"/>
      <c r="E14" s="318"/>
      <c r="H14" s="697">
        <v>7</v>
      </c>
    </row>
    <row r="15" spans="1:8">
      <c r="A15" s="321" t="s">
        <v>1018</v>
      </c>
      <c r="B15" s="1972">
        <v>7.0000000000000007E-2</v>
      </c>
      <c r="C15" s="318" t="str">
        <f t="shared" si="0"/>
        <v>VLAANDEREN</v>
      </c>
      <c r="D15" s="318"/>
      <c r="E15" s="318"/>
      <c r="H15" s="697">
        <v>8</v>
      </c>
    </row>
    <row r="16" spans="1:8">
      <c r="A16" s="321" t="s">
        <v>2846</v>
      </c>
      <c r="B16" s="1972">
        <v>0.08</v>
      </c>
      <c r="C16" s="318" t="str">
        <f t="shared" si="0"/>
        <v>VLAANDEREN</v>
      </c>
      <c r="D16" s="318"/>
      <c r="E16" s="318"/>
      <c r="H16" s="697">
        <v>9</v>
      </c>
    </row>
    <row r="17" spans="1:8">
      <c r="A17" s="321" t="s">
        <v>1412</v>
      </c>
      <c r="B17" s="1972">
        <v>8.5000000000000006E-2</v>
      </c>
      <c r="C17" s="318" t="str">
        <f t="shared" si="0"/>
        <v>WALLONIË</v>
      </c>
      <c r="D17" s="318"/>
      <c r="E17" s="318"/>
      <c r="H17" s="697">
        <v>10</v>
      </c>
    </row>
    <row r="18" spans="1:8">
      <c r="A18" s="321" t="s">
        <v>1518</v>
      </c>
      <c r="B18" s="1972">
        <v>0.06</v>
      </c>
      <c r="C18" s="318" t="str">
        <f t="shared" si="0"/>
        <v>WALLONIË</v>
      </c>
      <c r="D18" s="318"/>
      <c r="E18" s="1968"/>
      <c r="H18" s="697">
        <v>11</v>
      </c>
    </row>
    <row r="19" spans="1:8">
      <c r="A19" s="321" t="s">
        <v>1681</v>
      </c>
      <c r="B19" s="1972">
        <v>8.5999999999999993E-2</v>
      </c>
      <c r="C19" s="318" t="str">
        <f t="shared" si="0"/>
        <v>WALLONIË</v>
      </c>
      <c r="D19" s="318"/>
      <c r="E19" s="318"/>
      <c r="H19" s="698" t="s">
        <v>3281</v>
      </c>
    </row>
    <row r="20" spans="1:8">
      <c r="A20" s="321" t="s">
        <v>434</v>
      </c>
      <c r="B20" s="1972">
        <v>5.5E-2</v>
      </c>
      <c r="C20" s="318" t="str">
        <f t="shared" si="0"/>
        <v>BRUSSEL</v>
      </c>
      <c r="D20" s="318"/>
      <c r="E20" s="318"/>
    </row>
    <row r="21" spans="1:8">
      <c r="A21" s="321" t="s">
        <v>1998</v>
      </c>
      <c r="B21" s="1972">
        <v>8.8000000000000009E-2</v>
      </c>
      <c r="C21" s="318" t="str">
        <f t="shared" si="0"/>
        <v>WALLONIË</v>
      </c>
      <c r="D21" s="318"/>
      <c r="E21" s="318"/>
    </row>
    <row r="22" spans="1:8">
      <c r="A22" s="321" t="s">
        <v>1786</v>
      </c>
      <c r="B22" s="1972">
        <v>8.5000000000000006E-2</v>
      </c>
      <c r="C22" s="318" t="str">
        <f t="shared" si="0"/>
        <v>WALLONIË</v>
      </c>
      <c r="D22" s="318"/>
      <c r="E22" s="318"/>
    </row>
    <row r="23" spans="1:8">
      <c r="A23" s="321" t="s">
        <v>1371</v>
      </c>
      <c r="B23" s="1972">
        <v>8.5000000000000006E-2</v>
      </c>
      <c r="C23" s="318" t="str">
        <f t="shared" si="0"/>
        <v>WALLONIË</v>
      </c>
      <c r="D23" s="318"/>
      <c r="E23" s="318"/>
    </row>
    <row r="24" spans="1:8">
      <c r="A24" s="321" t="s">
        <v>1246</v>
      </c>
      <c r="B24" s="1972">
        <v>8.5000000000000006E-2</v>
      </c>
      <c r="C24" s="318" t="str">
        <f t="shared" si="0"/>
        <v>WALLONIË</v>
      </c>
      <c r="D24" s="318"/>
      <c r="E24" s="318"/>
    </row>
    <row r="25" spans="1:8">
      <c r="A25" s="321" t="s">
        <v>2539</v>
      </c>
      <c r="B25" s="1972">
        <v>7.0000000000000007E-2</v>
      </c>
      <c r="C25" s="318" t="str">
        <f t="shared" si="0"/>
        <v>WALLONIË</v>
      </c>
      <c r="D25" s="318"/>
      <c r="E25" s="318"/>
    </row>
    <row r="26" spans="1:8">
      <c r="A26" s="321" t="s">
        <v>701</v>
      </c>
      <c r="B26" s="1972">
        <v>7.0000000000000007E-2</v>
      </c>
      <c r="C26" s="318" t="str">
        <f t="shared" si="0"/>
        <v>VLAANDEREN</v>
      </c>
      <c r="D26" s="318"/>
      <c r="E26" s="318"/>
    </row>
    <row r="27" spans="1:8">
      <c r="A27" s="321" t="s">
        <v>2772</v>
      </c>
      <c r="B27" s="1972">
        <v>0.08</v>
      </c>
      <c r="C27" s="318" t="str">
        <f t="shared" si="0"/>
        <v>VLAANDEREN</v>
      </c>
      <c r="D27" s="318"/>
      <c r="E27" s="318"/>
    </row>
    <row r="28" spans="1:8">
      <c r="A28" s="321" t="s">
        <v>2889</v>
      </c>
      <c r="B28" s="1972">
        <v>0.06</v>
      </c>
      <c r="C28" s="318" t="str">
        <f t="shared" si="0"/>
        <v>VLAANDEREN</v>
      </c>
      <c r="D28" s="318"/>
      <c r="E28" s="318"/>
    </row>
    <row r="29" spans="1:8">
      <c r="A29" s="321" t="s">
        <v>759</v>
      </c>
      <c r="B29" s="1972">
        <v>7.0000000000000007E-2</v>
      </c>
      <c r="C29" s="318" t="str">
        <f t="shared" si="0"/>
        <v>VLAANDEREN</v>
      </c>
      <c r="D29" s="318"/>
      <c r="E29" s="318"/>
    </row>
    <row r="30" spans="1:8">
      <c r="A30" s="321" t="s">
        <v>2138</v>
      </c>
      <c r="B30" s="1972">
        <v>7.0000000000000007E-2</v>
      </c>
      <c r="C30" s="318" t="s">
        <v>4886</v>
      </c>
      <c r="D30" s="318"/>
      <c r="E30" s="318"/>
    </row>
    <row r="31" spans="1:8">
      <c r="A31" s="321" t="s">
        <v>1050</v>
      </c>
      <c r="B31" s="1972">
        <v>7.4999999999999997E-2</v>
      </c>
      <c r="C31" s="318" t="str">
        <f>VLOOKUP(A31,GEWESTEN,2,FALSE)</f>
        <v>VLAANDEREN</v>
      </c>
      <c r="D31" s="318"/>
      <c r="E31" s="318"/>
    </row>
    <row r="32" spans="1:8">
      <c r="A32" s="321" t="s">
        <v>633</v>
      </c>
      <c r="B32" s="1972">
        <v>6.9000000000000006E-2</v>
      </c>
      <c r="C32" s="318" t="str">
        <f>VLOOKUP(A32,GEWESTEN,2,FALSE)</f>
        <v>VLAANDEREN</v>
      </c>
      <c r="D32" s="318"/>
      <c r="E32" s="318"/>
    </row>
    <row r="33" spans="1:5">
      <c r="A33" s="321" t="s">
        <v>3223</v>
      </c>
      <c r="B33" s="1972">
        <v>7.0000000000000007E-2</v>
      </c>
      <c r="C33" s="318" t="str">
        <f>VLOOKUP(A33,GEWESTEN,2,FALSE)</f>
        <v>VLAANDEREN</v>
      </c>
      <c r="D33" s="318"/>
      <c r="E33" s="318"/>
    </row>
    <row r="34" spans="1:5">
      <c r="A34" s="321" t="s">
        <v>1707</v>
      </c>
      <c r="B34" s="1972">
        <v>8.5000000000000006E-2</v>
      </c>
      <c r="C34" s="318" t="str">
        <f>VLOOKUP(A34,GEWESTEN,2,FALSE)</f>
        <v>WALLONIË</v>
      </c>
      <c r="D34" s="318"/>
      <c r="E34" s="318"/>
    </row>
    <row r="35" spans="1:5">
      <c r="A35" s="321" t="s">
        <v>2584</v>
      </c>
      <c r="B35" s="1972">
        <v>8.8000000000000009E-2</v>
      </c>
      <c r="C35" s="318" t="s">
        <v>4886</v>
      </c>
      <c r="D35" s="318"/>
      <c r="E35" s="318"/>
    </row>
    <row r="36" spans="1:5">
      <c r="A36" s="321" t="s">
        <v>2144</v>
      </c>
      <c r="B36" s="1972">
        <v>7.0000000000000007E-2</v>
      </c>
      <c r="C36" s="318" t="str">
        <f t="shared" ref="C36:C44" si="1">VLOOKUP(A36,GEWESTEN,2,FALSE)</f>
        <v>WALLONIË</v>
      </c>
      <c r="D36" s="318"/>
      <c r="E36" s="318"/>
    </row>
    <row r="37" spans="1:5">
      <c r="A37" s="321" t="s">
        <v>2191</v>
      </c>
      <c r="B37" s="1972">
        <v>0.08</v>
      </c>
      <c r="C37" s="318" t="str">
        <f t="shared" si="1"/>
        <v>WALLONIË</v>
      </c>
      <c r="D37" s="318"/>
      <c r="E37" s="318"/>
    </row>
    <row r="38" spans="1:5">
      <c r="A38" s="321" t="s">
        <v>1565</v>
      </c>
      <c r="B38" s="1972">
        <v>7.6999999999999999E-2</v>
      </c>
      <c r="C38" s="318" t="str">
        <f t="shared" si="1"/>
        <v>WALLONIË</v>
      </c>
      <c r="D38" s="318"/>
      <c r="E38" s="318"/>
    </row>
    <row r="39" spans="1:5">
      <c r="A39" s="321" t="s">
        <v>2778</v>
      </c>
      <c r="B39" s="1972">
        <v>7.0000000000000007E-2</v>
      </c>
      <c r="C39" s="318" t="str">
        <f t="shared" si="1"/>
        <v>VLAANDEREN</v>
      </c>
      <c r="D39" s="318"/>
      <c r="E39" s="318"/>
    </row>
    <row r="40" spans="1:5">
      <c r="A40" s="321" t="s">
        <v>1329</v>
      </c>
      <c r="B40" s="1972">
        <v>8.5000000000000006E-2</v>
      </c>
      <c r="C40" s="318" t="str">
        <f t="shared" si="1"/>
        <v>WALLONIË</v>
      </c>
      <c r="D40" s="318"/>
      <c r="E40" s="318"/>
    </row>
    <row r="41" spans="1:5">
      <c r="A41" s="321" t="s">
        <v>1573</v>
      </c>
      <c r="B41" s="1972">
        <v>8.5000000000000006E-2</v>
      </c>
      <c r="C41" s="318" t="str">
        <f t="shared" si="1"/>
        <v>WALLONIË</v>
      </c>
      <c r="D41" s="318"/>
      <c r="E41" s="318"/>
    </row>
    <row r="42" spans="1:5">
      <c r="A42" s="321" t="s">
        <v>763</v>
      </c>
      <c r="B42" s="1972">
        <v>7.2000000000000008E-2</v>
      </c>
      <c r="C42" s="318" t="str">
        <f t="shared" si="1"/>
        <v>VLAANDEREN</v>
      </c>
      <c r="D42" s="318"/>
      <c r="E42" s="318"/>
    </row>
    <row r="43" spans="1:5">
      <c r="A43" s="321" t="s">
        <v>1542</v>
      </c>
      <c r="B43" s="1972">
        <v>7.6999999999999999E-2</v>
      </c>
      <c r="C43" s="318" t="str">
        <f t="shared" si="1"/>
        <v>WALLONIË</v>
      </c>
      <c r="D43" s="318"/>
      <c r="E43" s="318"/>
    </row>
    <row r="44" spans="1:5">
      <c r="A44" s="321" t="s">
        <v>780</v>
      </c>
      <c r="B44" s="1972">
        <v>0.08</v>
      </c>
      <c r="C44" s="318" t="str">
        <f t="shared" si="1"/>
        <v>VLAANDEREN</v>
      </c>
      <c r="D44" s="318"/>
      <c r="E44" s="318"/>
    </row>
    <row r="45" spans="1:5">
      <c r="A45" s="321" t="s">
        <v>1492</v>
      </c>
      <c r="B45" s="1972">
        <v>0.08</v>
      </c>
      <c r="C45" s="318" t="s">
        <v>4886</v>
      </c>
      <c r="D45" s="318"/>
      <c r="E45" s="318"/>
    </row>
    <row r="46" spans="1:5">
      <c r="A46" s="321" t="s">
        <v>2101</v>
      </c>
      <c r="B46" s="1972">
        <v>7.0000000000000007E-2</v>
      </c>
      <c r="C46" s="318" t="s">
        <v>4886</v>
      </c>
      <c r="D46" s="318"/>
      <c r="E46" s="318"/>
    </row>
    <row r="47" spans="1:5">
      <c r="A47" s="321" t="s">
        <v>2064</v>
      </c>
      <c r="B47" s="1972">
        <v>8.8000000000000009E-2</v>
      </c>
      <c r="C47" s="318" t="str">
        <f>VLOOKUP(A47,GEWESTEN,2,FALSE)</f>
        <v>WALLONIË</v>
      </c>
      <c r="D47" s="318"/>
      <c r="E47" s="318"/>
    </row>
    <row r="48" spans="1:5">
      <c r="A48" s="321" t="s">
        <v>1835</v>
      </c>
      <c r="B48" s="1972">
        <v>0.08</v>
      </c>
      <c r="C48" s="318" t="str">
        <f>VLOOKUP(A48,GEWESTEN,2,FALSE)</f>
        <v>WALLONIË</v>
      </c>
      <c r="D48" s="318"/>
      <c r="E48" s="318"/>
    </row>
    <row r="49" spans="1:5">
      <c r="A49" s="321" t="s">
        <v>470</v>
      </c>
      <c r="B49" s="1972">
        <v>7.0000000000000007E-2</v>
      </c>
      <c r="C49" s="318" t="s">
        <v>4886</v>
      </c>
      <c r="D49" s="318"/>
      <c r="E49" s="318"/>
    </row>
    <row r="50" spans="1:5">
      <c r="A50" s="321" t="s">
        <v>2865</v>
      </c>
      <c r="B50" s="1972">
        <v>7.8E-2</v>
      </c>
      <c r="C50" s="318" t="str">
        <f>VLOOKUP(A50,GEWESTEN,2,FALSE)</f>
        <v>VLAANDEREN</v>
      </c>
      <c r="D50" s="318"/>
      <c r="E50" s="318"/>
    </row>
    <row r="51" spans="1:5">
      <c r="A51" s="321" t="s">
        <v>755</v>
      </c>
      <c r="B51" s="1972">
        <v>6.9000000000000006E-2</v>
      </c>
      <c r="C51" s="318" t="str">
        <f>VLOOKUP(A51,GEWESTEN,2,FALSE)</f>
        <v>VLAANDEREN</v>
      </c>
      <c r="D51" s="318"/>
      <c r="E51" s="318"/>
    </row>
    <row r="52" spans="1:5">
      <c r="A52" s="321" t="s">
        <v>616</v>
      </c>
      <c r="B52" s="1972">
        <v>6.8000000000000005E-2</v>
      </c>
      <c r="C52" s="318" t="str">
        <f>VLOOKUP(A52,GEWESTEN,2,FALSE)</f>
        <v>VLAANDEREN</v>
      </c>
      <c r="D52" s="318"/>
      <c r="E52" s="318"/>
    </row>
    <row r="53" spans="1:5">
      <c r="A53" s="321" t="s">
        <v>890</v>
      </c>
      <c r="B53" s="1972">
        <v>0.08</v>
      </c>
      <c r="C53" s="318" t="str">
        <f>VLOOKUP(A53,GEWESTEN,2,FALSE)</f>
        <v>VLAANDEREN</v>
      </c>
      <c r="D53" s="318"/>
      <c r="E53" s="318"/>
    </row>
    <row r="54" spans="1:5">
      <c r="A54" s="321" t="s">
        <v>985</v>
      </c>
      <c r="B54" s="1972">
        <v>7.5999999999999998E-2</v>
      </c>
      <c r="C54" s="318" t="str">
        <f>VLOOKUP(A54,GEWESTEN,2,FALSE)</f>
        <v>VLAANDEREN</v>
      </c>
      <c r="D54" s="318"/>
      <c r="E54" s="318"/>
    </row>
    <row r="55" spans="1:5">
      <c r="A55" s="321" t="s">
        <v>2673</v>
      </c>
      <c r="B55" s="1972">
        <v>8.5000000000000006E-2</v>
      </c>
      <c r="C55" s="318" t="s">
        <v>4886</v>
      </c>
      <c r="D55" s="318"/>
      <c r="E55" s="318"/>
    </row>
    <row r="56" spans="1:5">
      <c r="A56" s="321" t="s">
        <v>1019</v>
      </c>
      <c r="B56" s="1972">
        <v>7.5999999999999998E-2</v>
      </c>
      <c r="C56" s="318" t="str">
        <f t="shared" ref="C56:C71" si="2">VLOOKUP(A56,GEWESTEN,2,FALSE)</f>
        <v>VLAANDEREN</v>
      </c>
      <c r="D56" s="318"/>
      <c r="E56" s="318"/>
    </row>
    <row r="57" spans="1:5">
      <c r="A57" s="321" t="s">
        <v>801</v>
      </c>
      <c r="B57" s="1972">
        <v>7.8E-2</v>
      </c>
      <c r="C57" s="318" t="str">
        <f t="shared" si="2"/>
        <v>VLAANDEREN</v>
      </c>
      <c r="D57" s="318"/>
      <c r="E57" s="318"/>
    </row>
    <row r="58" spans="1:5">
      <c r="A58" s="321" t="s">
        <v>3019</v>
      </c>
      <c r="B58" s="1972">
        <v>7.0000000000000007E-2</v>
      </c>
      <c r="C58" s="318" t="str">
        <f t="shared" si="2"/>
        <v>VLAANDEREN</v>
      </c>
      <c r="D58" s="318"/>
      <c r="E58" s="318"/>
    </row>
    <row r="59" spans="1:5">
      <c r="A59" s="321" t="s">
        <v>1281</v>
      </c>
      <c r="B59" s="1972">
        <v>8.5000000000000006E-2</v>
      </c>
      <c r="C59" s="318" t="str">
        <f t="shared" si="2"/>
        <v>WALLONIË</v>
      </c>
      <c r="D59" s="318"/>
      <c r="E59" s="318"/>
    </row>
    <row r="60" spans="1:5">
      <c r="A60" s="321" t="s">
        <v>2446</v>
      </c>
      <c r="B60" s="1972">
        <v>8.5000000000000006E-2</v>
      </c>
      <c r="C60" s="318" t="str">
        <f t="shared" si="2"/>
        <v>WALLONIË</v>
      </c>
      <c r="D60" s="318"/>
      <c r="E60" s="318"/>
    </row>
    <row r="61" spans="1:5">
      <c r="A61" s="321" t="s">
        <v>874</v>
      </c>
      <c r="B61" s="1972">
        <v>7.4999999999999997E-2</v>
      </c>
      <c r="C61" s="318" t="str">
        <f t="shared" si="2"/>
        <v>VLAANDEREN</v>
      </c>
      <c r="D61" s="318"/>
      <c r="E61" s="318"/>
    </row>
    <row r="62" spans="1:5">
      <c r="A62" s="321" t="s">
        <v>2132</v>
      </c>
      <c r="B62" s="1972">
        <v>7.0000000000000007E-2</v>
      </c>
      <c r="C62" s="318" t="str">
        <f t="shared" si="2"/>
        <v>WALLONIË</v>
      </c>
      <c r="D62" s="318"/>
      <c r="E62" s="318"/>
    </row>
    <row r="63" spans="1:5">
      <c r="A63" s="321" t="s">
        <v>2252</v>
      </c>
      <c r="B63" s="1972">
        <v>0.08</v>
      </c>
      <c r="C63" s="318" t="str">
        <f t="shared" si="2"/>
        <v>WALLONIË</v>
      </c>
      <c r="D63" s="318"/>
      <c r="E63" s="318"/>
    </row>
    <row r="64" spans="1:5">
      <c r="A64" s="321" t="s">
        <v>600</v>
      </c>
      <c r="B64" s="1972">
        <v>0.08</v>
      </c>
      <c r="C64" s="318" t="str">
        <f t="shared" si="2"/>
        <v>VLAANDEREN</v>
      </c>
      <c r="D64" s="318"/>
      <c r="E64" s="318"/>
    </row>
    <row r="65" spans="1:5">
      <c r="A65" s="321" t="s">
        <v>2850</v>
      </c>
      <c r="B65" s="1972">
        <v>0.05</v>
      </c>
      <c r="C65" s="318" t="str">
        <f t="shared" si="2"/>
        <v>VLAANDEREN</v>
      </c>
      <c r="D65" s="318"/>
      <c r="E65" s="318"/>
    </row>
    <row r="66" spans="1:5">
      <c r="A66" s="321" t="s">
        <v>1457</v>
      </c>
      <c r="B66" s="1972">
        <v>8.5000000000000006E-2</v>
      </c>
      <c r="C66" s="318" t="str">
        <f t="shared" si="2"/>
        <v>WALLONIË</v>
      </c>
      <c r="D66" s="318"/>
      <c r="E66" s="318"/>
    </row>
    <row r="67" spans="1:5">
      <c r="A67" s="321" t="s">
        <v>943</v>
      </c>
      <c r="B67" s="1972">
        <v>7.0000000000000007E-2</v>
      </c>
      <c r="C67" s="318" t="str">
        <f t="shared" si="2"/>
        <v>VLAANDEREN</v>
      </c>
      <c r="D67" s="318"/>
      <c r="E67" s="318"/>
    </row>
    <row r="68" spans="1:5">
      <c r="A68" s="321" t="s">
        <v>1816</v>
      </c>
      <c r="B68" s="1972">
        <v>0.06</v>
      </c>
      <c r="C68" s="318" t="str">
        <f t="shared" si="2"/>
        <v>WALLONIË</v>
      </c>
      <c r="D68" s="318"/>
      <c r="E68" s="318"/>
    </row>
    <row r="69" spans="1:5">
      <c r="A69" s="321" t="s">
        <v>1090</v>
      </c>
      <c r="B69" s="1972">
        <v>7.9000000000000001E-2</v>
      </c>
      <c r="C69" s="318" t="str">
        <f t="shared" si="2"/>
        <v>VLAANDEREN</v>
      </c>
      <c r="D69" s="318"/>
      <c r="E69" s="318"/>
    </row>
    <row r="70" spans="1:5">
      <c r="A70" s="321" t="s">
        <v>2414</v>
      </c>
      <c r="B70" s="1972">
        <v>0.08</v>
      </c>
      <c r="C70" s="318" t="str">
        <f t="shared" si="2"/>
        <v>WALLONIË</v>
      </c>
      <c r="D70" s="318"/>
      <c r="E70" s="318"/>
    </row>
    <row r="71" spans="1:5">
      <c r="A71" s="321" t="s">
        <v>2709</v>
      </c>
      <c r="B71" s="1972">
        <v>0.06</v>
      </c>
      <c r="C71" s="318" t="str">
        <f t="shared" si="2"/>
        <v>VLAANDEREN</v>
      </c>
      <c r="D71" s="318"/>
      <c r="E71" s="318"/>
    </row>
    <row r="72" spans="1:5">
      <c r="A72" s="321" t="s">
        <v>1451</v>
      </c>
      <c r="B72" s="1972">
        <v>8.5000000000000006E-2</v>
      </c>
      <c r="C72" s="318" t="s">
        <v>4886</v>
      </c>
      <c r="D72" s="318"/>
      <c r="E72" s="318"/>
    </row>
    <row r="73" spans="1:5">
      <c r="A73" s="321" t="s">
        <v>1197</v>
      </c>
      <c r="B73" s="1972">
        <v>0.08</v>
      </c>
      <c r="C73" s="318" t="str">
        <f t="shared" ref="C73:C83" si="3">VLOOKUP(A73,GEWESTEN,2,FALSE)</f>
        <v>VLAANDEREN</v>
      </c>
      <c r="D73" s="318"/>
      <c r="E73" s="318"/>
    </row>
    <row r="74" spans="1:5">
      <c r="A74" s="321" t="s">
        <v>789</v>
      </c>
      <c r="B74" s="1972">
        <v>6.9000000000000006E-2</v>
      </c>
      <c r="C74" s="318" t="str">
        <f t="shared" si="3"/>
        <v>VLAANDEREN</v>
      </c>
      <c r="D74" s="318"/>
      <c r="E74" s="318"/>
    </row>
    <row r="75" spans="1:5">
      <c r="A75" s="321" t="s">
        <v>818</v>
      </c>
      <c r="B75" s="1972">
        <v>7.4999999999999997E-2</v>
      </c>
      <c r="C75" s="318" t="str">
        <f t="shared" si="3"/>
        <v>VLAANDEREN</v>
      </c>
      <c r="D75" s="318"/>
      <c r="E75" s="318"/>
    </row>
    <row r="76" spans="1:5">
      <c r="A76" s="321" t="s">
        <v>828</v>
      </c>
      <c r="B76" s="1972">
        <v>7.9000000000000001E-2</v>
      </c>
      <c r="C76" s="318" t="str">
        <f t="shared" si="3"/>
        <v>VLAANDEREN</v>
      </c>
      <c r="D76" s="318"/>
      <c r="E76" s="318"/>
    </row>
    <row r="77" spans="1:5">
      <c r="A77" s="321" t="s">
        <v>896</v>
      </c>
      <c r="B77" s="1972">
        <v>5.7999999999999996E-2</v>
      </c>
      <c r="C77" s="318" t="str">
        <f t="shared" si="3"/>
        <v>VLAANDEREN</v>
      </c>
      <c r="D77" s="318"/>
      <c r="E77" s="318"/>
    </row>
    <row r="78" spans="1:5">
      <c r="A78" s="321" t="s">
        <v>1144</v>
      </c>
      <c r="B78" s="1972">
        <v>7.9000000000000001E-2</v>
      </c>
      <c r="C78" s="318" t="str">
        <f t="shared" si="3"/>
        <v>VLAANDEREN</v>
      </c>
      <c r="D78" s="318"/>
      <c r="E78" s="318"/>
    </row>
    <row r="79" spans="1:5">
      <c r="A79" s="321" t="s">
        <v>834</v>
      </c>
      <c r="B79" s="1972">
        <v>7.2999999999999995E-2</v>
      </c>
      <c r="C79" s="318" t="str">
        <f t="shared" si="3"/>
        <v>VLAANDEREN</v>
      </c>
      <c r="D79" s="318"/>
      <c r="E79" s="318"/>
    </row>
    <row r="80" spans="1:5">
      <c r="A80" s="321" t="s">
        <v>711</v>
      </c>
      <c r="B80" s="1972">
        <v>7.0000000000000007E-2</v>
      </c>
      <c r="C80" s="318" t="str">
        <f t="shared" si="3"/>
        <v>VLAANDEREN</v>
      </c>
      <c r="D80" s="318"/>
      <c r="E80" s="318"/>
    </row>
    <row r="81" spans="1:5">
      <c r="A81" s="321" t="s">
        <v>2217</v>
      </c>
      <c r="B81" s="1972">
        <v>0.08</v>
      </c>
      <c r="C81" s="318" t="str">
        <f t="shared" si="3"/>
        <v>WALLONIË</v>
      </c>
      <c r="D81" s="318"/>
      <c r="E81" s="318"/>
    </row>
    <row r="82" spans="1:5">
      <c r="A82" s="321" t="s">
        <v>2444</v>
      </c>
      <c r="B82" s="1972">
        <v>8.5000000000000006E-2</v>
      </c>
      <c r="C82" s="318" t="str">
        <f t="shared" si="3"/>
        <v>WALLONIË</v>
      </c>
      <c r="D82" s="318"/>
      <c r="E82" s="318"/>
    </row>
    <row r="83" spans="1:5">
      <c r="A83" s="321" t="s">
        <v>947</v>
      </c>
      <c r="B83" s="1972">
        <v>7.5999999999999998E-2</v>
      </c>
      <c r="C83" s="318" t="str">
        <f t="shared" si="3"/>
        <v>VLAANDEREN</v>
      </c>
      <c r="D83" s="318"/>
      <c r="E83" s="318"/>
    </row>
    <row r="84" spans="1:5">
      <c r="A84" s="321" t="s">
        <v>546</v>
      </c>
      <c r="B84" s="1972">
        <v>5.5E-2</v>
      </c>
      <c r="C84" s="318" t="s">
        <v>4886</v>
      </c>
      <c r="D84" s="318"/>
      <c r="E84" s="318"/>
    </row>
    <row r="85" spans="1:5">
      <c r="A85" s="321" t="s">
        <v>557</v>
      </c>
      <c r="B85" s="1972">
        <v>0.08</v>
      </c>
      <c r="C85" s="318" t="s">
        <v>4886</v>
      </c>
      <c r="D85" s="318"/>
      <c r="E85" s="318"/>
    </row>
    <row r="86" spans="1:5">
      <c r="A86" s="321" t="s">
        <v>2388</v>
      </c>
      <c r="B86" s="1972">
        <v>8.8000000000000009E-2</v>
      </c>
      <c r="C86" s="318" t="s">
        <v>4886</v>
      </c>
      <c r="D86" s="318"/>
      <c r="E86" s="318"/>
    </row>
    <row r="87" spans="1:5">
      <c r="A87" s="321" t="s">
        <v>1284</v>
      </c>
      <c r="B87" s="1972">
        <v>0.08</v>
      </c>
      <c r="C87" s="318" t="str">
        <f t="shared" ref="C87:C116" si="4">VLOOKUP(A87,GEWESTEN,2,FALSE)</f>
        <v>WALLONIË</v>
      </c>
      <c r="D87" s="318"/>
      <c r="E87" s="318"/>
    </row>
    <row r="88" spans="1:5">
      <c r="A88" s="321" t="s">
        <v>3121</v>
      </c>
      <c r="B88" s="1972">
        <v>0.08</v>
      </c>
      <c r="C88" s="318" t="str">
        <f t="shared" si="4"/>
        <v>VLAANDEREN</v>
      </c>
      <c r="D88" s="318"/>
      <c r="E88" s="318"/>
    </row>
    <row r="89" spans="1:5">
      <c r="A89" s="321" t="s">
        <v>843</v>
      </c>
      <c r="B89" s="1972">
        <v>0.06</v>
      </c>
      <c r="C89" s="318" t="str">
        <f t="shared" si="4"/>
        <v>VLAANDEREN</v>
      </c>
      <c r="D89" s="318"/>
      <c r="E89" s="318"/>
    </row>
    <row r="90" spans="1:5">
      <c r="A90" s="321" t="s">
        <v>847</v>
      </c>
      <c r="B90" s="1972">
        <v>7.0000000000000007E-2</v>
      </c>
      <c r="C90" s="318" t="str">
        <f t="shared" si="4"/>
        <v>VLAANDEREN</v>
      </c>
      <c r="D90" s="318"/>
      <c r="E90" s="318"/>
    </row>
    <row r="91" spans="1:5">
      <c r="A91" s="321" t="s">
        <v>2733</v>
      </c>
      <c r="B91" s="1972">
        <v>7.0000000000000007E-2</v>
      </c>
      <c r="C91" s="318" t="str">
        <f t="shared" si="4"/>
        <v>VLAANDEREN</v>
      </c>
      <c r="D91" s="318"/>
      <c r="E91" s="318"/>
    </row>
    <row r="92" spans="1:5">
      <c r="A92" s="321" t="s">
        <v>1200</v>
      </c>
      <c r="B92" s="1972">
        <v>0.08</v>
      </c>
      <c r="C92" s="318" t="str">
        <f t="shared" si="4"/>
        <v>VLAANDEREN</v>
      </c>
      <c r="D92" s="318"/>
      <c r="E92" s="318"/>
    </row>
    <row r="93" spans="1:5">
      <c r="A93" s="321" t="s">
        <v>2662</v>
      </c>
      <c r="B93" s="1972">
        <v>8.5000000000000006E-2</v>
      </c>
      <c r="C93" s="318" t="str">
        <f t="shared" si="4"/>
        <v>WALLONIË</v>
      </c>
      <c r="D93" s="318"/>
      <c r="E93" s="318"/>
    </row>
    <row r="94" spans="1:5">
      <c r="A94" s="321" t="s">
        <v>2684</v>
      </c>
      <c r="B94" s="1972">
        <v>6.9000000000000006E-2</v>
      </c>
      <c r="C94" s="318" t="str">
        <f t="shared" si="4"/>
        <v>VLAANDEREN</v>
      </c>
      <c r="D94" s="318"/>
      <c r="E94" s="318"/>
    </row>
    <row r="95" spans="1:5">
      <c r="A95" s="321" t="s">
        <v>2529</v>
      </c>
      <c r="B95" s="1972">
        <v>8.199999999999999E-2</v>
      </c>
      <c r="C95" s="318" t="str">
        <f t="shared" si="4"/>
        <v>WALLONIË</v>
      </c>
      <c r="D95" s="318"/>
      <c r="E95" s="318"/>
    </row>
    <row r="96" spans="1:5">
      <c r="A96" s="321" t="s">
        <v>423</v>
      </c>
      <c r="B96" s="1972">
        <v>0.06</v>
      </c>
      <c r="C96" s="318" t="str">
        <f t="shared" si="4"/>
        <v>BRUSSEL</v>
      </c>
      <c r="D96" s="318"/>
      <c r="E96" s="318"/>
    </row>
    <row r="97" spans="1:5">
      <c r="A97" s="321" t="s">
        <v>3009</v>
      </c>
      <c r="B97" s="1972">
        <v>7.8E-2</v>
      </c>
      <c r="C97" s="318" t="str">
        <f t="shared" si="4"/>
        <v>VLAANDEREN</v>
      </c>
      <c r="D97" s="318"/>
      <c r="E97" s="318"/>
    </row>
    <row r="98" spans="1:5">
      <c r="A98" s="321" t="s">
        <v>1514</v>
      </c>
      <c r="B98" s="1972">
        <v>0.06</v>
      </c>
      <c r="C98" s="318" t="str">
        <f t="shared" si="4"/>
        <v>WALLONIË</v>
      </c>
      <c r="D98" s="318"/>
      <c r="E98" s="318"/>
    </row>
    <row r="99" spans="1:5">
      <c r="A99" s="321" t="s">
        <v>1260</v>
      </c>
      <c r="B99" s="1972">
        <v>0.08</v>
      </c>
      <c r="C99" s="318" t="str">
        <f t="shared" si="4"/>
        <v>WALLONIË</v>
      </c>
      <c r="D99" s="318"/>
      <c r="E99" s="318"/>
    </row>
    <row r="100" spans="1:5">
      <c r="A100" s="321" t="s">
        <v>1527</v>
      </c>
      <c r="B100" s="1972">
        <v>7.0000000000000007E-2</v>
      </c>
      <c r="C100" s="318" t="str">
        <f t="shared" si="4"/>
        <v>WALLONIË</v>
      </c>
      <c r="D100" s="318"/>
      <c r="E100" s="318"/>
    </row>
    <row r="101" spans="1:5">
      <c r="A101" s="321" t="s">
        <v>1511</v>
      </c>
      <c r="B101" s="1972">
        <v>0.06</v>
      </c>
      <c r="C101" s="318" t="str">
        <f t="shared" si="4"/>
        <v>WALLONIË</v>
      </c>
      <c r="D101" s="318"/>
      <c r="E101" s="318"/>
    </row>
    <row r="102" spans="1:5">
      <c r="A102" s="321" t="s">
        <v>1326</v>
      </c>
      <c r="B102" s="1972">
        <v>8.199999999999999E-2</v>
      </c>
      <c r="C102" s="318" t="str">
        <f t="shared" si="4"/>
        <v>WALLONIË</v>
      </c>
      <c r="D102" s="318"/>
      <c r="E102" s="318"/>
    </row>
    <row r="103" spans="1:5">
      <c r="A103" s="321" t="s">
        <v>1909</v>
      </c>
      <c r="B103" s="1972">
        <v>0.06</v>
      </c>
      <c r="C103" s="318" t="str">
        <f t="shared" si="4"/>
        <v>WALLONIË</v>
      </c>
      <c r="D103" s="318"/>
      <c r="E103" s="318"/>
    </row>
    <row r="104" spans="1:5" ht="24.75">
      <c r="A104" s="321" t="s">
        <v>2427</v>
      </c>
      <c r="B104" s="1972">
        <v>8.8000000000000009E-2</v>
      </c>
      <c r="C104" s="318" t="str">
        <f t="shared" si="4"/>
        <v>WALLONIË</v>
      </c>
      <c r="D104" s="318"/>
      <c r="E104" s="318"/>
    </row>
    <row r="105" spans="1:5">
      <c r="A105" s="321" t="s">
        <v>1972</v>
      </c>
      <c r="B105" s="1972">
        <v>8.5000000000000006E-2</v>
      </c>
      <c r="C105" s="318" t="str">
        <f t="shared" si="4"/>
        <v>WALLONIË</v>
      </c>
      <c r="D105" s="318"/>
      <c r="E105" s="318"/>
    </row>
    <row r="106" spans="1:5">
      <c r="A106" s="321" t="s">
        <v>560</v>
      </c>
      <c r="B106" s="1972">
        <v>0.08</v>
      </c>
      <c r="C106" s="318" t="str">
        <f t="shared" si="4"/>
        <v>WALLONIË</v>
      </c>
      <c r="D106" s="318"/>
      <c r="E106" s="318"/>
    </row>
    <row r="107" spans="1:5">
      <c r="A107" s="321" t="s">
        <v>2003</v>
      </c>
      <c r="B107" s="1972">
        <v>0.08</v>
      </c>
      <c r="C107" s="318" t="str">
        <f t="shared" si="4"/>
        <v>WALLONIË</v>
      </c>
      <c r="D107" s="318"/>
      <c r="E107" s="318"/>
    </row>
    <row r="108" spans="1:5">
      <c r="A108" s="321" t="s">
        <v>1226</v>
      </c>
      <c r="B108" s="1972">
        <v>0.08</v>
      </c>
      <c r="C108" s="318" t="str">
        <f t="shared" si="4"/>
        <v>WALLONIË</v>
      </c>
      <c r="D108" s="318"/>
      <c r="E108" s="318"/>
    </row>
    <row r="109" spans="1:5">
      <c r="A109" s="321" t="s">
        <v>476</v>
      </c>
      <c r="B109" s="1972">
        <v>0.08</v>
      </c>
      <c r="C109" s="318" t="str">
        <f t="shared" si="4"/>
        <v>WALLONIË</v>
      </c>
      <c r="D109" s="318"/>
      <c r="E109" s="318"/>
    </row>
    <row r="110" spans="1:5">
      <c r="A110" s="321" t="s">
        <v>2667</v>
      </c>
      <c r="B110" s="1972">
        <v>8.8000000000000009E-2</v>
      </c>
      <c r="C110" s="318" t="str">
        <f t="shared" si="4"/>
        <v>WALLONIË</v>
      </c>
      <c r="D110" s="318"/>
      <c r="E110" s="318"/>
    </row>
    <row r="111" spans="1:5">
      <c r="A111" s="321" t="s">
        <v>2045</v>
      </c>
      <c r="B111" s="1972">
        <v>0.08</v>
      </c>
      <c r="C111" s="318" t="str">
        <f t="shared" si="4"/>
        <v>WALLONIË</v>
      </c>
      <c r="D111" s="318"/>
      <c r="E111" s="318"/>
    </row>
    <row r="112" spans="1:5">
      <c r="A112" s="321" t="s">
        <v>2204</v>
      </c>
      <c r="B112" s="1972">
        <v>0.08</v>
      </c>
      <c r="C112" s="318" t="str">
        <f t="shared" si="4"/>
        <v>WALLONIË</v>
      </c>
      <c r="D112" s="318"/>
      <c r="E112" s="318"/>
    </row>
    <row r="113" spans="1:5">
      <c r="A113" s="321" t="s">
        <v>1873</v>
      </c>
      <c r="B113" s="1972">
        <v>0.08</v>
      </c>
      <c r="C113" s="318" t="str">
        <f t="shared" si="4"/>
        <v>WALLONIË</v>
      </c>
      <c r="D113" s="318"/>
      <c r="E113" s="318"/>
    </row>
    <row r="114" spans="1:5">
      <c r="A114" s="321" t="s">
        <v>1427</v>
      </c>
      <c r="B114" s="1972">
        <v>8.5000000000000006E-2</v>
      </c>
      <c r="C114" s="318" t="str">
        <f t="shared" si="4"/>
        <v>WALLONIË</v>
      </c>
      <c r="D114" s="318"/>
      <c r="E114" s="318"/>
    </row>
    <row r="115" spans="1:5">
      <c r="A115" s="321" t="s">
        <v>2458</v>
      </c>
      <c r="B115" s="1972">
        <v>8.5000000000000006E-2</v>
      </c>
      <c r="C115" s="318" t="str">
        <f t="shared" si="4"/>
        <v>WALLONIË</v>
      </c>
      <c r="D115" s="318"/>
      <c r="E115" s="318"/>
    </row>
    <row r="116" spans="1:5">
      <c r="A116" s="321" t="s">
        <v>1250</v>
      </c>
      <c r="B116" s="1972">
        <v>8.5000000000000006E-2</v>
      </c>
      <c r="C116" s="318" t="str">
        <f t="shared" si="4"/>
        <v>WALLONIË</v>
      </c>
      <c r="D116" s="318"/>
      <c r="E116" s="318"/>
    </row>
    <row r="117" spans="1:5">
      <c r="A117" s="321" t="s">
        <v>2573</v>
      </c>
      <c r="B117" s="1972">
        <v>7.4999999999999997E-2</v>
      </c>
      <c r="C117" s="318" t="s">
        <v>4886</v>
      </c>
      <c r="D117" s="318"/>
      <c r="E117" s="318"/>
    </row>
    <row r="118" spans="1:5">
      <c r="A118" s="321" t="s">
        <v>1999</v>
      </c>
      <c r="B118" s="1972">
        <v>8.8000000000000009E-2</v>
      </c>
      <c r="C118" s="318" t="str">
        <f>VLOOKUP(A118,GEWESTEN,2,FALSE)</f>
        <v>WALLONIË</v>
      </c>
      <c r="D118" s="318"/>
      <c r="E118" s="318"/>
    </row>
    <row r="119" spans="1:5">
      <c r="A119" s="321" t="s">
        <v>4887</v>
      </c>
      <c r="B119" s="1972">
        <v>0.08</v>
      </c>
      <c r="C119" s="318" t="s">
        <v>4886</v>
      </c>
      <c r="D119" s="318"/>
      <c r="E119" s="318"/>
    </row>
    <row r="120" spans="1:5">
      <c r="A120" s="321" t="s">
        <v>1939</v>
      </c>
      <c r="B120" s="1972">
        <v>8.5000000000000006E-2</v>
      </c>
      <c r="C120" s="318" t="str">
        <f t="shared" ref="C120:C147" si="5">VLOOKUP(A120,GEWESTEN,2,FALSE)</f>
        <v>WALLONIË</v>
      </c>
      <c r="D120" s="318"/>
      <c r="E120" s="318"/>
    </row>
    <row r="121" spans="1:5">
      <c r="A121" s="321" t="s">
        <v>1354</v>
      </c>
      <c r="B121" s="1972">
        <v>0.08</v>
      </c>
      <c r="C121" s="318" t="str">
        <f t="shared" si="5"/>
        <v>WALLONIË</v>
      </c>
      <c r="D121" s="318"/>
      <c r="E121" s="318"/>
    </row>
    <row r="122" spans="1:5">
      <c r="A122" s="321" t="s">
        <v>1450</v>
      </c>
      <c r="B122" s="1972">
        <v>7.4999999999999997E-2</v>
      </c>
      <c r="C122" s="318" t="str">
        <f t="shared" si="5"/>
        <v>WALLONIË</v>
      </c>
      <c r="D122" s="318"/>
      <c r="E122" s="318"/>
    </row>
    <row r="123" spans="1:5">
      <c r="A123" s="321" t="s">
        <v>2703</v>
      </c>
      <c r="B123" s="1972">
        <v>0.08</v>
      </c>
      <c r="C123" s="318" t="str">
        <f t="shared" si="5"/>
        <v>VLAANDEREN</v>
      </c>
      <c r="D123" s="318"/>
      <c r="E123" s="318"/>
    </row>
    <row r="124" spans="1:5">
      <c r="A124" s="321" t="s">
        <v>2283</v>
      </c>
      <c r="B124" s="1972">
        <v>0.06</v>
      </c>
      <c r="C124" s="318" t="str">
        <f t="shared" si="5"/>
        <v>WALLONIË</v>
      </c>
      <c r="D124" s="318"/>
      <c r="E124" s="318"/>
    </row>
    <row r="125" spans="1:5">
      <c r="A125" s="321" t="s">
        <v>2721</v>
      </c>
      <c r="B125" s="1972">
        <v>0.05</v>
      </c>
      <c r="C125" s="318" t="str">
        <f t="shared" si="5"/>
        <v>VLAANDEREN</v>
      </c>
      <c r="D125" s="318"/>
      <c r="E125" s="318"/>
    </row>
    <row r="126" spans="1:5">
      <c r="A126" s="321" t="s">
        <v>2838</v>
      </c>
      <c r="B126" s="1972">
        <v>0</v>
      </c>
      <c r="C126" s="318" t="str">
        <f t="shared" si="5"/>
        <v>VLAANDEREN</v>
      </c>
      <c r="D126" s="318"/>
      <c r="E126" s="318"/>
    </row>
    <row r="127" spans="1:5">
      <c r="A127" s="321" t="s">
        <v>3187</v>
      </c>
      <c r="B127" s="1972">
        <v>6.9000000000000006E-2</v>
      </c>
      <c r="C127" s="318" t="str">
        <f t="shared" si="5"/>
        <v>VLAANDEREN</v>
      </c>
      <c r="D127" s="318"/>
      <c r="E127" s="318"/>
    </row>
    <row r="128" spans="1:5">
      <c r="A128" s="321" t="s">
        <v>2763</v>
      </c>
      <c r="B128" s="1972">
        <v>0.08</v>
      </c>
      <c r="C128" s="318" t="str">
        <f t="shared" si="5"/>
        <v>VLAANDEREN</v>
      </c>
      <c r="D128" s="318"/>
      <c r="E128" s="318"/>
    </row>
    <row r="129" spans="1:5">
      <c r="A129" s="321" t="s">
        <v>3166</v>
      </c>
      <c r="B129" s="1972">
        <v>6.9000000000000006E-2</v>
      </c>
      <c r="C129" s="318" t="str">
        <f t="shared" si="5"/>
        <v>VLAANDEREN</v>
      </c>
      <c r="D129" s="318"/>
      <c r="E129" s="318"/>
    </row>
    <row r="130" spans="1:5">
      <c r="A130" s="321" t="s">
        <v>3058</v>
      </c>
      <c r="B130" s="1972">
        <v>7.2999999999999995E-2</v>
      </c>
      <c r="C130" s="318" t="str">
        <f t="shared" si="5"/>
        <v>VLAANDEREN</v>
      </c>
      <c r="D130" s="318"/>
      <c r="E130" s="318"/>
    </row>
    <row r="131" spans="1:5">
      <c r="A131" s="321" t="s">
        <v>2994</v>
      </c>
      <c r="B131" s="1972">
        <v>7.8E-2</v>
      </c>
      <c r="C131" s="318" t="str">
        <f t="shared" si="5"/>
        <v>VLAANDEREN</v>
      </c>
      <c r="D131" s="318"/>
      <c r="E131" s="318"/>
    </row>
    <row r="132" spans="1:5">
      <c r="A132" s="321" t="s">
        <v>2861</v>
      </c>
      <c r="B132" s="1972">
        <v>7.4999999999999997E-2</v>
      </c>
      <c r="C132" s="318" t="str">
        <f t="shared" si="5"/>
        <v>VLAANDEREN</v>
      </c>
      <c r="D132" s="318"/>
      <c r="E132" s="318"/>
    </row>
    <row r="133" spans="1:5">
      <c r="A133" s="321" t="s">
        <v>779</v>
      </c>
      <c r="B133" s="1972">
        <v>0.06</v>
      </c>
      <c r="C133" s="318" t="str">
        <f t="shared" si="5"/>
        <v>VLAANDEREN</v>
      </c>
      <c r="D133" s="318"/>
      <c r="E133" s="318"/>
    </row>
    <row r="134" spans="1:5">
      <c r="A134" s="321" t="s">
        <v>2958</v>
      </c>
      <c r="B134" s="1972">
        <v>6.9000000000000006E-2</v>
      </c>
      <c r="C134" s="318" t="str">
        <f t="shared" si="5"/>
        <v>VLAANDEREN</v>
      </c>
      <c r="D134" s="318"/>
      <c r="E134" s="318"/>
    </row>
    <row r="135" spans="1:5">
      <c r="A135" s="321" t="s">
        <v>1023</v>
      </c>
      <c r="B135" s="1972">
        <v>0.08</v>
      </c>
      <c r="C135" s="318" t="str">
        <f t="shared" si="5"/>
        <v>VLAANDEREN</v>
      </c>
      <c r="D135" s="318"/>
      <c r="E135" s="318"/>
    </row>
    <row r="136" spans="1:5">
      <c r="A136" s="321" t="s">
        <v>917</v>
      </c>
      <c r="B136" s="1972">
        <v>7.9000000000000001E-2</v>
      </c>
      <c r="C136" s="318" t="str">
        <f t="shared" si="5"/>
        <v>VLAANDEREN</v>
      </c>
      <c r="D136" s="318"/>
      <c r="E136" s="318"/>
    </row>
    <row r="137" spans="1:5">
      <c r="A137" s="321" t="s">
        <v>2789</v>
      </c>
      <c r="B137" s="1972">
        <v>0.08</v>
      </c>
      <c r="C137" s="318" t="str">
        <f t="shared" si="5"/>
        <v>VLAANDEREN</v>
      </c>
      <c r="D137" s="318"/>
      <c r="E137" s="318"/>
    </row>
    <row r="138" spans="1:5">
      <c r="A138" s="321" t="s">
        <v>627</v>
      </c>
      <c r="B138" s="1972">
        <v>6.9000000000000006E-2</v>
      </c>
      <c r="C138" s="318" t="str">
        <f t="shared" si="5"/>
        <v>VLAANDEREN</v>
      </c>
      <c r="D138" s="318"/>
      <c r="E138" s="318"/>
    </row>
    <row r="139" spans="1:5">
      <c r="A139" s="321" t="s">
        <v>1043</v>
      </c>
      <c r="B139" s="1972">
        <v>0.08</v>
      </c>
      <c r="C139" s="318" t="str">
        <f t="shared" si="5"/>
        <v>VLAANDEREN</v>
      </c>
      <c r="D139" s="318"/>
      <c r="E139" s="318"/>
    </row>
    <row r="140" spans="1:5">
      <c r="A140" s="321" t="s">
        <v>1759</v>
      </c>
      <c r="B140" s="1972">
        <v>8.8000000000000009E-2</v>
      </c>
      <c r="C140" s="318" t="str">
        <f t="shared" si="5"/>
        <v>WALLONIË</v>
      </c>
      <c r="D140" s="318"/>
      <c r="E140" s="318"/>
    </row>
    <row r="141" spans="1:5">
      <c r="A141" s="321" t="s">
        <v>1536</v>
      </c>
      <c r="B141" s="1972">
        <v>7.9000000000000001E-2</v>
      </c>
      <c r="C141" s="318" t="str">
        <f t="shared" si="5"/>
        <v>WALLONIË</v>
      </c>
      <c r="D141" s="318"/>
      <c r="E141" s="318"/>
    </row>
    <row r="142" spans="1:5">
      <c r="A142" s="321" t="s">
        <v>1962</v>
      </c>
      <c r="B142" s="1972">
        <v>0.08</v>
      </c>
      <c r="C142" s="318" t="str">
        <f t="shared" si="5"/>
        <v>WALLONIË</v>
      </c>
      <c r="D142" s="318"/>
      <c r="E142" s="318"/>
    </row>
    <row r="143" spans="1:5">
      <c r="A143" s="321" t="s">
        <v>1344</v>
      </c>
      <c r="B143" s="1972">
        <v>8.8000000000000009E-2</v>
      </c>
      <c r="C143" s="318" t="str">
        <f t="shared" si="5"/>
        <v>WALLONIË</v>
      </c>
      <c r="D143" s="318"/>
      <c r="E143" s="318"/>
    </row>
    <row r="144" spans="1:5">
      <c r="A144" s="321" t="s">
        <v>2466</v>
      </c>
      <c r="B144" s="1972">
        <v>8.4000000000000005E-2</v>
      </c>
      <c r="C144" s="318" t="str">
        <f t="shared" si="5"/>
        <v>WALLONIË</v>
      </c>
      <c r="D144" s="318"/>
      <c r="E144" s="318"/>
    </row>
    <row r="145" spans="1:5">
      <c r="A145" s="321" t="s">
        <v>612</v>
      </c>
      <c r="B145" s="1972">
        <v>7.0000000000000007E-2</v>
      </c>
      <c r="C145" s="318" t="str">
        <f t="shared" si="5"/>
        <v>VLAANDEREN</v>
      </c>
      <c r="D145" s="318"/>
      <c r="E145" s="318"/>
    </row>
    <row r="146" spans="1:5">
      <c r="A146" s="321" t="s">
        <v>798</v>
      </c>
      <c r="B146" s="1972">
        <v>6.5000000000000002E-2</v>
      </c>
      <c r="C146" s="318" t="str">
        <f t="shared" si="5"/>
        <v>VLAANDEREN</v>
      </c>
      <c r="D146" s="318"/>
      <c r="E146" s="318"/>
    </row>
    <row r="147" spans="1:5">
      <c r="A147" s="321" t="s">
        <v>2286</v>
      </c>
      <c r="B147" s="1972">
        <v>0.08</v>
      </c>
      <c r="C147" s="318" t="str">
        <f t="shared" si="5"/>
        <v>WALLONIË</v>
      </c>
      <c r="D147" s="318"/>
      <c r="E147" s="318"/>
    </row>
    <row r="148" spans="1:5">
      <c r="A148" s="321" t="s">
        <v>4888</v>
      </c>
      <c r="B148" s="1972">
        <v>7.5999999999999998E-2</v>
      </c>
      <c r="C148" s="318" t="s">
        <v>4886</v>
      </c>
      <c r="D148" s="318"/>
      <c r="E148" s="318"/>
    </row>
    <row r="149" spans="1:5">
      <c r="A149" s="321" t="s">
        <v>809</v>
      </c>
      <c r="B149" s="1972">
        <v>6.6000000000000003E-2</v>
      </c>
      <c r="C149" s="318" t="str">
        <f>VLOOKUP(A149,GEWESTEN,2,FALSE)</f>
        <v>VLAANDEREN</v>
      </c>
      <c r="D149" s="318"/>
      <c r="E149" s="318"/>
    </row>
    <row r="150" spans="1:5">
      <c r="A150" s="321" t="s">
        <v>3212</v>
      </c>
      <c r="B150" s="1972">
        <v>7.6999999999999999E-2</v>
      </c>
      <c r="C150" s="318" t="str">
        <f>VLOOKUP(A150,GEWESTEN,2,FALSE)</f>
        <v>VLAANDEREN</v>
      </c>
      <c r="D150" s="318"/>
      <c r="E150" s="318"/>
    </row>
    <row r="151" spans="1:5">
      <c r="A151" s="321" t="s">
        <v>4889</v>
      </c>
      <c r="B151" s="1972">
        <v>7.4999999999999997E-2</v>
      </c>
      <c r="C151" s="318" t="s">
        <v>4886</v>
      </c>
      <c r="D151" s="318"/>
      <c r="E151" s="318"/>
    </row>
    <row r="152" spans="1:5">
      <c r="A152" s="321" t="s">
        <v>2633</v>
      </c>
      <c r="B152" s="1972">
        <v>0.08</v>
      </c>
      <c r="C152" s="318" t="s">
        <v>4886</v>
      </c>
      <c r="D152" s="318"/>
      <c r="E152" s="318"/>
    </row>
    <row r="153" spans="1:5">
      <c r="A153" s="321" t="s">
        <v>430</v>
      </c>
      <c r="B153" s="1972">
        <v>7.4999999999999997E-2</v>
      </c>
      <c r="C153" s="318" t="str">
        <f>VLOOKUP(A153,GEWESTEN,2,FALSE)</f>
        <v>BRUSSEL</v>
      </c>
      <c r="D153" s="318"/>
      <c r="E153" s="318"/>
    </row>
    <row r="154" spans="1:5">
      <c r="A154" s="321" t="s">
        <v>2612</v>
      </c>
      <c r="B154" s="1972">
        <v>8.199999999999999E-2</v>
      </c>
      <c r="C154" s="318" t="s">
        <v>4886</v>
      </c>
      <c r="D154" s="318"/>
      <c r="E154" s="318"/>
    </row>
    <row r="155" spans="1:5">
      <c r="A155" s="321" t="s">
        <v>1390</v>
      </c>
      <c r="B155" s="1972">
        <v>0.08</v>
      </c>
      <c r="C155" s="318" t="str">
        <f>VLOOKUP(A155,GEWESTEN,2,FALSE)</f>
        <v>WALLONIË</v>
      </c>
      <c r="D155" s="318"/>
      <c r="E155" s="318"/>
    </row>
    <row r="156" spans="1:5">
      <c r="A156" s="321" t="s">
        <v>4890</v>
      </c>
      <c r="B156" s="1972">
        <v>0.08</v>
      </c>
      <c r="C156" s="318" t="s">
        <v>4886</v>
      </c>
      <c r="D156" s="318"/>
      <c r="E156" s="318"/>
    </row>
    <row r="157" spans="1:5">
      <c r="A157" s="321" t="s">
        <v>3045</v>
      </c>
      <c r="B157" s="1972">
        <v>7.0000000000000007E-2</v>
      </c>
      <c r="C157" s="318" t="str">
        <f t="shared" ref="C157:C162" si="6">VLOOKUP(A157,GEWESTEN,2,FALSE)</f>
        <v>VLAANDEREN</v>
      </c>
      <c r="D157" s="318"/>
      <c r="E157" s="318"/>
    </row>
    <row r="158" spans="1:5">
      <c r="A158" s="321" t="s">
        <v>2083</v>
      </c>
      <c r="B158" s="1972">
        <v>8.5000000000000006E-2</v>
      </c>
      <c r="C158" s="318" t="str">
        <f t="shared" si="6"/>
        <v>WALLONIË</v>
      </c>
      <c r="D158" s="318"/>
      <c r="E158" s="318"/>
    </row>
    <row r="159" spans="1:5">
      <c r="A159" s="321" t="s">
        <v>1239</v>
      </c>
      <c r="B159" s="1972">
        <v>8.5000000000000006E-2</v>
      </c>
      <c r="C159" s="318" t="str">
        <f t="shared" si="6"/>
        <v>WALLONIË</v>
      </c>
      <c r="D159" s="318"/>
      <c r="E159" s="318"/>
    </row>
    <row r="160" spans="1:5">
      <c r="A160" s="321" t="s">
        <v>841</v>
      </c>
      <c r="B160" s="1972">
        <v>7.4999999999999997E-2</v>
      </c>
      <c r="C160" s="318" t="str">
        <f t="shared" si="6"/>
        <v>VLAANDEREN</v>
      </c>
      <c r="D160" s="318"/>
      <c r="E160" s="318"/>
    </row>
    <row r="161" spans="1:5">
      <c r="A161" s="321" t="s">
        <v>2551</v>
      </c>
      <c r="B161" s="1972">
        <v>8.8000000000000009E-2</v>
      </c>
      <c r="C161" s="318" t="str">
        <f t="shared" si="6"/>
        <v>WALLONIË</v>
      </c>
      <c r="D161" s="318"/>
      <c r="E161" s="318"/>
    </row>
    <row r="162" spans="1:5">
      <c r="A162" s="321" t="s">
        <v>2404</v>
      </c>
      <c r="B162" s="1972">
        <v>8.5000000000000006E-2</v>
      </c>
      <c r="C162" s="318" t="str">
        <f t="shared" si="6"/>
        <v>WALLONIË</v>
      </c>
      <c r="D162" s="318"/>
      <c r="E162" s="318"/>
    </row>
    <row r="163" spans="1:5">
      <c r="A163" s="321" t="s">
        <v>4891</v>
      </c>
      <c r="B163" s="1972">
        <v>0.06</v>
      </c>
      <c r="C163" s="318" t="s">
        <v>4886</v>
      </c>
      <c r="D163" s="318"/>
      <c r="E163" s="318"/>
    </row>
    <row r="164" spans="1:5">
      <c r="A164" s="321" t="s">
        <v>429</v>
      </c>
      <c r="B164" s="1972">
        <v>0.06</v>
      </c>
      <c r="C164" s="318" t="str">
        <f t="shared" ref="C164:C176" si="7">VLOOKUP(A164,GEWESTEN,2,FALSE)</f>
        <v>BRUSSEL</v>
      </c>
      <c r="D164" s="318"/>
      <c r="E164" s="318"/>
    </row>
    <row r="165" spans="1:5">
      <c r="A165" s="321" t="s">
        <v>1499</v>
      </c>
      <c r="B165" s="1972">
        <v>0.08</v>
      </c>
      <c r="C165" s="318" t="str">
        <f t="shared" si="7"/>
        <v>WALLONIË</v>
      </c>
      <c r="D165" s="318"/>
      <c r="E165" s="318"/>
    </row>
    <row r="166" spans="1:5">
      <c r="A166" s="321" t="s">
        <v>444</v>
      </c>
      <c r="B166" s="1972">
        <v>6.5000000000000002E-2</v>
      </c>
      <c r="C166" s="318" t="str">
        <f t="shared" si="7"/>
        <v>BRUSSEL</v>
      </c>
      <c r="D166" s="318"/>
      <c r="E166" s="318"/>
    </row>
    <row r="167" spans="1:5">
      <c r="A167" s="321" t="s">
        <v>3219</v>
      </c>
      <c r="B167" s="1972">
        <v>7.9000000000000001E-2</v>
      </c>
      <c r="C167" s="318" t="str">
        <f t="shared" si="7"/>
        <v>VLAANDEREN</v>
      </c>
      <c r="D167" s="318"/>
      <c r="E167" s="318"/>
    </row>
    <row r="168" spans="1:5">
      <c r="A168" s="321" t="s">
        <v>1323</v>
      </c>
      <c r="B168" s="1972">
        <v>8.8000000000000009E-2</v>
      </c>
      <c r="C168" s="318" t="str">
        <f t="shared" si="7"/>
        <v>WALLONIË</v>
      </c>
      <c r="D168" s="318"/>
      <c r="E168" s="318"/>
    </row>
    <row r="169" spans="1:5">
      <c r="A169" s="321" t="s">
        <v>2027</v>
      </c>
      <c r="B169" s="1972">
        <v>8.8000000000000009E-2</v>
      </c>
      <c r="C169" s="318" t="str">
        <f t="shared" si="7"/>
        <v>WALLONIË</v>
      </c>
      <c r="D169" s="318"/>
      <c r="E169" s="318"/>
    </row>
    <row r="170" spans="1:5">
      <c r="A170" s="321" t="s">
        <v>2106</v>
      </c>
      <c r="B170" s="1972">
        <v>7.0000000000000007E-2</v>
      </c>
      <c r="C170" s="318" t="str">
        <f t="shared" si="7"/>
        <v>WALLONIË</v>
      </c>
      <c r="D170" s="318"/>
      <c r="E170" s="318"/>
    </row>
    <row r="171" spans="1:5">
      <c r="A171" s="321" t="s">
        <v>1748</v>
      </c>
      <c r="B171" s="1972">
        <v>7.4999999999999997E-2</v>
      </c>
      <c r="C171" s="318" t="str">
        <f t="shared" si="7"/>
        <v>WALLONIË</v>
      </c>
      <c r="D171" s="318"/>
      <c r="E171" s="318"/>
    </row>
    <row r="172" spans="1:5">
      <c r="A172" s="321" t="s">
        <v>1255</v>
      </c>
      <c r="B172" s="1972">
        <v>8.5000000000000006E-2</v>
      </c>
      <c r="C172" s="318" t="str">
        <f t="shared" si="7"/>
        <v>WALLONIË</v>
      </c>
      <c r="D172" s="318"/>
      <c r="E172" s="318"/>
    </row>
    <row r="173" spans="1:5" ht="24.75">
      <c r="A173" s="321" t="s">
        <v>1334</v>
      </c>
      <c r="B173" s="1972">
        <v>8.8000000000000009E-2</v>
      </c>
      <c r="C173" s="318" t="str">
        <f t="shared" si="7"/>
        <v>WALLONIË</v>
      </c>
      <c r="D173" s="318"/>
      <c r="E173" s="318"/>
    </row>
    <row r="174" spans="1:5">
      <c r="A174" s="321" t="s">
        <v>1359</v>
      </c>
      <c r="B174" s="1972">
        <v>0.08</v>
      </c>
      <c r="C174" s="318" t="str">
        <f t="shared" si="7"/>
        <v>WALLONIË</v>
      </c>
      <c r="D174" s="318"/>
      <c r="E174" s="318"/>
    </row>
    <row r="175" spans="1:5">
      <c r="A175" s="321" t="s">
        <v>1460</v>
      </c>
      <c r="B175" s="1972">
        <v>8.5000000000000006E-2</v>
      </c>
      <c r="C175" s="318" t="str">
        <f t="shared" si="7"/>
        <v>WALLONIË</v>
      </c>
      <c r="D175" s="318"/>
      <c r="E175" s="318"/>
    </row>
    <row r="176" spans="1:5">
      <c r="A176" s="321" t="s">
        <v>2012</v>
      </c>
      <c r="B176" s="1972">
        <v>0.08</v>
      </c>
      <c r="C176" s="318" t="str">
        <f t="shared" si="7"/>
        <v>WALLONIË</v>
      </c>
      <c r="D176" s="318"/>
      <c r="E176" s="318"/>
    </row>
    <row r="177" spans="1:5">
      <c r="A177" s="321" t="s">
        <v>2631</v>
      </c>
      <c r="B177" s="1972">
        <v>0.08</v>
      </c>
      <c r="C177" s="318" t="s">
        <v>4886</v>
      </c>
      <c r="D177" s="318"/>
      <c r="E177" s="318"/>
    </row>
    <row r="178" spans="1:5">
      <c r="A178" s="321" t="s">
        <v>1663</v>
      </c>
      <c r="B178" s="1972">
        <v>8.3000000000000004E-2</v>
      </c>
      <c r="C178" s="318" t="str">
        <f>VLOOKUP(A178,GEWESTEN,2,FALSE)</f>
        <v>WALLONIË</v>
      </c>
      <c r="D178" s="318"/>
      <c r="E178" s="318"/>
    </row>
    <row r="179" spans="1:5">
      <c r="A179" s="321" t="s">
        <v>1899</v>
      </c>
      <c r="B179" s="1972">
        <v>8.5000000000000006E-2</v>
      </c>
      <c r="C179" s="318" t="str">
        <f>VLOOKUP(A179,GEWESTEN,2,FALSE)</f>
        <v>WALLONIË</v>
      </c>
      <c r="D179" s="318"/>
      <c r="E179" s="318"/>
    </row>
    <row r="180" spans="1:5">
      <c r="A180" s="321" t="s">
        <v>2210</v>
      </c>
      <c r="B180" s="1972">
        <v>0.08</v>
      </c>
      <c r="C180" s="318" t="str">
        <f>VLOOKUP(A180,GEWESTEN,2,FALSE)</f>
        <v>WALLONIË</v>
      </c>
      <c r="D180" s="318"/>
      <c r="E180" s="318"/>
    </row>
    <row r="181" spans="1:5">
      <c r="A181" s="321" t="s">
        <v>4892</v>
      </c>
      <c r="B181" s="1972">
        <v>8.8000000000000009E-2</v>
      </c>
      <c r="C181" s="318" t="s">
        <v>4886</v>
      </c>
      <c r="D181" s="318"/>
      <c r="E181" s="318"/>
    </row>
    <row r="182" spans="1:5">
      <c r="A182" s="321" t="s">
        <v>1637</v>
      </c>
      <c r="B182" s="1972">
        <v>8.5000000000000006E-2</v>
      </c>
      <c r="C182" s="318" t="str">
        <f t="shared" ref="C182:C192" si="8">VLOOKUP(A182,GEWESTEN,2,FALSE)</f>
        <v>WALLONIË</v>
      </c>
      <c r="D182" s="318"/>
      <c r="E182" s="318"/>
    </row>
    <row r="183" spans="1:5">
      <c r="A183" s="321" t="s">
        <v>2383</v>
      </c>
      <c r="B183" s="1972">
        <v>8.5999999999999993E-2</v>
      </c>
      <c r="C183" s="318" t="str">
        <f t="shared" si="8"/>
        <v>WALLONIË</v>
      </c>
      <c r="D183" s="318"/>
      <c r="E183" s="318"/>
    </row>
    <row r="184" spans="1:5" ht="24.75">
      <c r="A184" s="321" t="s">
        <v>2647</v>
      </c>
      <c r="B184" s="1972">
        <v>7.0000000000000007E-2</v>
      </c>
      <c r="C184" s="318" t="str">
        <f t="shared" si="8"/>
        <v>WALLONIË</v>
      </c>
      <c r="D184" s="318"/>
      <c r="E184" s="318"/>
    </row>
    <row r="185" spans="1:5">
      <c r="A185" s="321" t="s">
        <v>2040</v>
      </c>
      <c r="B185" s="1972">
        <v>0.08</v>
      </c>
      <c r="C185" s="318" t="str">
        <f t="shared" si="8"/>
        <v>WALLONIË</v>
      </c>
      <c r="D185" s="318"/>
      <c r="E185" s="318"/>
    </row>
    <row r="186" spans="1:5">
      <c r="A186" s="321" t="s">
        <v>603</v>
      </c>
      <c r="B186" s="1972">
        <v>7.4999999999999997E-2</v>
      </c>
      <c r="C186" s="318" t="str">
        <f t="shared" si="8"/>
        <v>VLAANDEREN</v>
      </c>
      <c r="D186" s="318"/>
      <c r="E186" s="318"/>
    </row>
    <row r="187" spans="1:5">
      <c r="A187" s="321" t="s">
        <v>440</v>
      </c>
      <c r="B187" s="1972">
        <v>6.5000000000000002E-2</v>
      </c>
      <c r="C187" s="318" t="str">
        <f t="shared" si="8"/>
        <v>BRUSSEL</v>
      </c>
      <c r="D187" s="318"/>
      <c r="E187" s="318"/>
    </row>
    <row r="188" spans="1:5">
      <c r="A188" s="321" t="s">
        <v>3206</v>
      </c>
      <c r="B188" s="1972">
        <v>7.2999999999999995E-2</v>
      </c>
      <c r="C188" s="318" t="str">
        <f t="shared" si="8"/>
        <v>VLAANDEREN</v>
      </c>
      <c r="D188" s="318"/>
      <c r="E188" s="318"/>
    </row>
    <row r="189" spans="1:5">
      <c r="A189" s="321" t="s">
        <v>1849</v>
      </c>
      <c r="B189" s="1972">
        <v>6.5000000000000002E-2</v>
      </c>
      <c r="C189" s="318" t="str">
        <f t="shared" si="8"/>
        <v>WALLONIË</v>
      </c>
      <c r="D189" s="318"/>
      <c r="E189" s="318"/>
    </row>
    <row r="190" spans="1:5">
      <c r="A190" s="321" t="s">
        <v>773</v>
      </c>
      <c r="B190" s="1972">
        <v>7.0000000000000007E-2</v>
      </c>
      <c r="C190" s="318" t="str">
        <f t="shared" si="8"/>
        <v>VLAANDEREN</v>
      </c>
      <c r="D190" s="318"/>
      <c r="E190" s="318"/>
    </row>
    <row r="191" spans="1:5">
      <c r="A191" s="321" t="s">
        <v>1274</v>
      </c>
      <c r="B191" s="1972">
        <v>7.6999999999999999E-2</v>
      </c>
      <c r="C191" s="318" t="str">
        <f t="shared" si="8"/>
        <v>WALLONIË</v>
      </c>
      <c r="D191" s="318"/>
      <c r="E191" s="318"/>
    </row>
    <row r="192" spans="1:5">
      <c r="A192" s="321" t="s">
        <v>982</v>
      </c>
      <c r="B192" s="1972">
        <v>0.08</v>
      </c>
      <c r="C192" s="318" t="str">
        <f t="shared" si="8"/>
        <v>VLAANDEREN</v>
      </c>
      <c r="D192" s="318"/>
      <c r="E192" s="318"/>
    </row>
    <row r="193" spans="1:5">
      <c r="A193" s="321" t="s">
        <v>1617</v>
      </c>
      <c r="B193" s="1972">
        <v>7.8E-2</v>
      </c>
      <c r="C193" s="318" t="s">
        <v>4886</v>
      </c>
      <c r="D193" s="318"/>
      <c r="E193" s="318"/>
    </row>
    <row r="194" spans="1:5">
      <c r="A194" s="321" t="s">
        <v>573</v>
      </c>
      <c r="B194" s="1972">
        <v>7.4999999999999997E-2</v>
      </c>
      <c r="C194" s="318" t="s">
        <v>4886</v>
      </c>
      <c r="D194" s="318"/>
      <c r="E194" s="318"/>
    </row>
    <row r="195" spans="1:5">
      <c r="A195" s="321" t="s">
        <v>1024</v>
      </c>
      <c r="B195" s="1972">
        <v>7.4999999999999997E-2</v>
      </c>
      <c r="C195" s="318" t="str">
        <f t="shared" ref="C195:C205" si="9">VLOOKUP(A195,GEWESTEN,2,FALSE)</f>
        <v>VLAANDEREN</v>
      </c>
      <c r="D195" s="318"/>
      <c r="E195" s="318"/>
    </row>
    <row r="196" spans="1:5">
      <c r="A196" s="321" t="s">
        <v>2943</v>
      </c>
      <c r="B196" s="1972">
        <v>6.5000000000000002E-2</v>
      </c>
      <c r="C196" s="318" t="str">
        <f t="shared" si="9"/>
        <v>VLAANDEREN</v>
      </c>
      <c r="D196" s="318"/>
      <c r="E196" s="318"/>
    </row>
    <row r="197" spans="1:5">
      <c r="A197" s="321" t="s">
        <v>3061</v>
      </c>
      <c r="B197" s="1972">
        <v>7.8E-2</v>
      </c>
      <c r="C197" s="318" t="str">
        <f t="shared" si="9"/>
        <v>VLAANDEREN</v>
      </c>
      <c r="D197" s="318"/>
      <c r="E197" s="318"/>
    </row>
    <row r="198" spans="1:5">
      <c r="A198" s="321" t="s">
        <v>2034</v>
      </c>
      <c r="B198" s="1972">
        <v>0.08</v>
      </c>
      <c r="C198" s="318" t="str">
        <f t="shared" si="9"/>
        <v>WALLONIË</v>
      </c>
      <c r="D198" s="318"/>
      <c r="E198" s="318"/>
    </row>
    <row r="199" spans="1:5">
      <c r="A199" s="321" t="s">
        <v>1714</v>
      </c>
      <c r="B199" s="1972">
        <v>8.5000000000000006E-2</v>
      </c>
      <c r="C199" s="318" t="str">
        <f t="shared" si="9"/>
        <v>WALLONIË</v>
      </c>
      <c r="D199" s="318"/>
      <c r="E199" s="318"/>
    </row>
    <row r="200" spans="1:5">
      <c r="A200" s="321" t="s">
        <v>1174</v>
      </c>
      <c r="B200" s="1972">
        <v>0.08</v>
      </c>
      <c r="C200" s="318" t="str">
        <f t="shared" si="9"/>
        <v>VLAANDEREN</v>
      </c>
      <c r="D200" s="318"/>
      <c r="E200" s="318"/>
    </row>
    <row r="201" spans="1:5">
      <c r="A201" s="321" t="s">
        <v>2738</v>
      </c>
      <c r="B201" s="1972">
        <v>7.2000000000000008E-2</v>
      </c>
      <c r="C201" s="318" t="str">
        <f t="shared" si="9"/>
        <v>VLAANDEREN</v>
      </c>
      <c r="D201" s="318"/>
      <c r="E201" s="318"/>
    </row>
    <row r="202" spans="1:5">
      <c r="A202" s="321" t="s">
        <v>953</v>
      </c>
      <c r="B202" s="1972">
        <v>0.08</v>
      </c>
      <c r="C202" s="318" t="str">
        <f t="shared" si="9"/>
        <v>VLAANDEREN</v>
      </c>
      <c r="D202" s="318"/>
      <c r="E202" s="318"/>
    </row>
    <row r="203" spans="1:5">
      <c r="A203" s="321" t="s">
        <v>648</v>
      </c>
      <c r="B203" s="1972">
        <v>7.2999999999999995E-2</v>
      </c>
      <c r="C203" s="318" t="str">
        <f t="shared" si="9"/>
        <v>VLAANDEREN</v>
      </c>
      <c r="D203" s="318"/>
      <c r="E203" s="318"/>
    </row>
    <row r="204" spans="1:5">
      <c r="A204" s="321" t="s">
        <v>2122</v>
      </c>
      <c r="B204" s="1972">
        <v>0.08</v>
      </c>
      <c r="C204" s="318" t="str">
        <f t="shared" si="9"/>
        <v>WALLONIË</v>
      </c>
      <c r="D204" s="318"/>
      <c r="E204" s="318"/>
    </row>
    <row r="205" spans="1:5">
      <c r="A205" s="321" t="s">
        <v>1383</v>
      </c>
      <c r="B205" s="1972">
        <v>0.08</v>
      </c>
      <c r="C205" s="318" t="str">
        <f t="shared" si="9"/>
        <v>WALLONIË</v>
      </c>
      <c r="D205" s="318"/>
      <c r="E205" s="318"/>
    </row>
    <row r="206" spans="1:5">
      <c r="A206" s="321" t="s">
        <v>534</v>
      </c>
      <c r="B206" s="1972">
        <v>6.9000000000000006E-2</v>
      </c>
      <c r="C206" s="318" t="s">
        <v>4886</v>
      </c>
      <c r="D206" s="318"/>
      <c r="E206" s="318"/>
    </row>
    <row r="207" spans="1:5">
      <c r="A207" s="321" t="s">
        <v>677</v>
      </c>
      <c r="B207" s="1972">
        <v>6.8000000000000005E-2</v>
      </c>
      <c r="C207" s="318" t="str">
        <f t="shared" ref="C207:C218" si="10">VLOOKUP(A207,GEWESTEN,2,FALSE)</f>
        <v>VLAANDEREN</v>
      </c>
      <c r="D207" s="318"/>
      <c r="E207" s="318"/>
    </row>
    <row r="208" spans="1:5">
      <c r="A208" s="321" t="s">
        <v>744</v>
      </c>
      <c r="B208" s="1972">
        <v>7.4999999999999997E-2</v>
      </c>
      <c r="C208" s="318" t="str">
        <f t="shared" si="10"/>
        <v>VLAANDEREN</v>
      </c>
      <c r="D208" s="318"/>
      <c r="E208" s="318"/>
    </row>
    <row r="209" spans="1:5">
      <c r="A209" s="321" t="s">
        <v>893</v>
      </c>
      <c r="B209" s="1972">
        <v>6.7000000000000004E-2</v>
      </c>
      <c r="C209" s="318" t="str">
        <f t="shared" si="10"/>
        <v>VLAANDEREN</v>
      </c>
      <c r="D209" s="318"/>
      <c r="E209" s="318"/>
    </row>
    <row r="210" spans="1:5">
      <c r="A210" s="321" t="s">
        <v>3054</v>
      </c>
      <c r="B210" s="1972">
        <v>7.2000000000000008E-2</v>
      </c>
      <c r="C210" s="318" t="str">
        <f t="shared" si="10"/>
        <v>VLAANDEREN</v>
      </c>
      <c r="D210" s="318"/>
      <c r="E210" s="318"/>
    </row>
    <row r="211" spans="1:5">
      <c r="A211" s="321" t="s">
        <v>2149</v>
      </c>
      <c r="B211" s="1972">
        <v>7.2999999999999995E-2</v>
      </c>
      <c r="C211" s="318" t="str">
        <f t="shared" si="10"/>
        <v>WALLONIË</v>
      </c>
      <c r="D211" s="318"/>
      <c r="E211" s="318"/>
    </row>
    <row r="212" spans="1:5">
      <c r="A212" s="321" t="s">
        <v>1010</v>
      </c>
      <c r="B212" s="1972">
        <v>0.08</v>
      </c>
      <c r="C212" s="318" t="str">
        <f t="shared" si="10"/>
        <v>VLAANDEREN</v>
      </c>
      <c r="D212" s="318"/>
      <c r="E212" s="318"/>
    </row>
    <row r="213" spans="1:5">
      <c r="A213" s="321" t="s">
        <v>594</v>
      </c>
      <c r="B213" s="1972">
        <v>7.0999999999999994E-2</v>
      </c>
      <c r="C213" s="318" t="str">
        <f t="shared" si="10"/>
        <v>VLAANDEREN</v>
      </c>
      <c r="D213" s="318"/>
      <c r="E213" s="318"/>
    </row>
    <row r="214" spans="1:5">
      <c r="A214" s="321" t="s">
        <v>1194</v>
      </c>
      <c r="B214" s="1972">
        <v>7.0000000000000007E-2</v>
      </c>
      <c r="C214" s="318" t="str">
        <f t="shared" si="10"/>
        <v>VLAANDEREN</v>
      </c>
      <c r="D214" s="318"/>
      <c r="E214" s="318"/>
    </row>
    <row r="215" spans="1:5">
      <c r="A215" s="321" t="s">
        <v>661</v>
      </c>
      <c r="B215" s="1972">
        <v>0.08</v>
      </c>
      <c r="C215" s="318" t="str">
        <f t="shared" si="10"/>
        <v>VLAANDEREN</v>
      </c>
      <c r="D215" s="318"/>
      <c r="E215" s="318"/>
    </row>
    <row r="216" spans="1:5">
      <c r="A216" s="321" t="s">
        <v>1252</v>
      </c>
      <c r="B216" s="1972">
        <v>8.8000000000000009E-2</v>
      </c>
      <c r="C216" s="318" t="str">
        <f t="shared" si="10"/>
        <v>WALLONIË</v>
      </c>
      <c r="D216" s="865">
        <v>8.8000000000000007</v>
      </c>
      <c r="E216" s="628">
        <v>8.8000000000000009E-2</v>
      </c>
    </row>
    <row r="217" spans="1:5">
      <c r="A217" s="321" t="s">
        <v>1724</v>
      </c>
      <c r="B217" s="1972">
        <v>0.08</v>
      </c>
      <c r="C217" s="318" t="str">
        <f t="shared" si="10"/>
        <v>WALLONIË</v>
      </c>
      <c r="D217" s="865">
        <v>8</v>
      </c>
      <c r="E217" s="628">
        <v>0.08</v>
      </c>
    </row>
    <row r="218" spans="1:5">
      <c r="A218" s="321" t="s">
        <v>1188</v>
      </c>
      <c r="B218" s="1972">
        <v>0.06</v>
      </c>
      <c r="C218" s="318" t="str">
        <f t="shared" si="10"/>
        <v>VLAANDEREN</v>
      </c>
      <c r="D218" s="865">
        <v>6</v>
      </c>
      <c r="E218" s="628">
        <v>0.06</v>
      </c>
    </row>
    <row r="219" spans="1:5" ht="24.75">
      <c r="A219" s="321" t="s">
        <v>4893</v>
      </c>
      <c r="B219" s="1972">
        <v>0.08</v>
      </c>
      <c r="C219" s="318" t="s">
        <v>4886</v>
      </c>
      <c r="D219" s="865">
        <v>8</v>
      </c>
      <c r="E219" s="628">
        <v>0.08</v>
      </c>
    </row>
    <row r="220" spans="1:5">
      <c r="A220" s="321" t="s">
        <v>1293</v>
      </c>
      <c r="B220" s="1972">
        <v>8.5000000000000006E-2</v>
      </c>
      <c r="C220" s="318" t="s">
        <v>4886</v>
      </c>
      <c r="D220" s="865">
        <v>8.5</v>
      </c>
      <c r="E220" s="628">
        <v>8.5000000000000006E-2</v>
      </c>
    </row>
    <row r="221" spans="1:5">
      <c r="A221" s="321" t="s">
        <v>2760</v>
      </c>
      <c r="B221" s="1972">
        <v>7.4999999999999997E-2</v>
      </c>
      <c r="C221" s="318" t="str">
        <f>VLOOKUP(A221,GEWESTEN,2,FALSE)</f>
        <v>VLAANDEREN</v>
      </c>
      <c r="D221" s="865">
        <v>7.5</v>
      </c>
      <c r="E221" s="628">
        <v>7.4999999999999997E-2</v>
      </c>
    </row>
    <row r="222" spans="1:5">
      <c r="A222" s="321" t="s">
        <v>993</v>
      </c>
      <c r="B222" s="1972">
        <v>7.0000000000000007E-2</v>
      </c>
      <c r="C222" s="318" t="s">
        <v>4894</v>
      </c>
      <c r="D222" s="865">
        <v>7</v>
      </c>
      <c r="E222" s="628">
        <v>7.0000000000000007E-2</v>
      </c>
    </row>
    <row r="223" spans="1:5">
      <c r="A223" s="321" t="s">
        <v>1795</v>
      </c>
      <c r="B223" s="1972">
        <v>0.08</v>
      </c>
      <c r="C223" s="318" t="str">
        <f t="shared" ref="C223:C260" si="11">VLOOKUP(A223,GEWESTEN,2,FALSE)</f>
        <v>WALLONIË</v>
      </c>
      <c r="D223" s="865">
        <v>8</v>
      </c>
      <c r="E223" s="628">
        <v>0.08</v>
      </c>
    </row>
    <row r="224" spans="1:5">
      <c r="A224" s="321" t="s">
        <v>1731</v>
      </c>
      <c r="B224" s="1972">
        <v>8.8000000000000009E-2</v>
      </c>
      <c r="C224" s="318" t="str">
        <f t="shared" si="11"/>
        <v>WALLONIË</v>
      </c>
      <c r="D224" s="865">
        <v>8.8000000000000007</v>
      </c>
      <c r="E224" s="628">
        <v>8.8000000000000009E-2</v>
      </c>
    </row>
    <row r="225" spans="1:5">
      <c r="A225" s="321" t="s">
        <v>1191</v>
      </c>
      <c r="B225" s="1972">
        <v>0.08</v>
      </c>
      <c r="C225" s="318" t="str">
        <f t="shared" si="11"/>
        <v>VLAANDEREN</v>
      </c>
      <c r="D225" s="865">
        <v>8</v>
      </c>
      <c r="E225" s="628">
        <v>0.08</v>
      </c>
    </row>
    <row r="226" spans="1:5">
      <c r="A226" s="321" t="s">
        <v>1162</v>
      </c>
      <c r="B226" s="1972">
        <v>7.4999999999999997E-2</v>
      </c>
      <c r="C226" s="318" t="str">
        <f t="shared" si="11"/>
        <v>VLAANDEREN</v>
      </c>
      <c r="D226" s="865">
        <v>7.5</v>
      </c>
      <c r="E226" s="628">
        <v>7.4999999999999997E-2</v>
      </c>
    </row>
    <row r="227" spans="1:5">
      <c r="A227" s="321" t="s">
        <v>718</v>
      </c>
      <c r="B227" s="1972">
        <v>7.4999999999999997E-2</v>
      </c>
      <c r="C227" s="318" t="str">
        <f t="shared" si="11"/>
        <v>VLAANDEREN</v>
      </c>
      <c r="D227" s="865">
        <v>7.5</v>
      </c>
      <c r="E227" s="628">
        <v>7.4999999999999997E-2</v>
      </c>
    </row>
    <row r="228" spans="1:5">
      <c r="A228" s="321" t="s">
        <v>498</v>
      </c>
      <c r="B228" s="1972">
        <v>8.8000000000000009E-2</v>
      </c>
      <c r="C228" s="318" t="str">
        <f t="shared" si="11"/>
        <v>WALLONIË</v>
      </c>
      <c r="D228" s="865">
        <v>8.8000000000000007</v>
      </c>
      <c r="E228" s="628">
        <v>8.8000000000000009E-2</v>
      </c>
    </row>
    <row r="229" spans="1:5">
      <c r="A229" s="321" t="s">
        <v>805</v>
      </c>
      <c r="B229" s="1972">
        <v>7.4999999999999997E-2</v>
      </c>
      <c r="C229" s="318" t="str">
        <f t="shared" si="11"/>
        <v>VLAANDEREN</v>
      </c>
      <c r="D229" s="865">
        <v>7.5</v>
      </c>
      <c r="E229" s="628">
        <v>7.4999999999999997E-2</v>
      </c>
    </row>
    <row r="230" spans="1:5">
      <c r="A230" s="321" t="s">
        <v>2462</v>
      </c>
      <c r="B230" s="1972">
        <v>8.5000000000000006E-2</v>
      </c>
      <c r="C230" s="318" t="str">
        <f t="shared" si="11"/>
        <v>WALLONIË</v>
      </c>
      <c r="D230" s="865">
        <v>8.5</v>
      </c>
      <c r="E230" s="628">
        <v>8.5000000000000006E-2</v>
      </c>
    </row>
    <row r="231" spans="1:5">
      <c r="A231" s="321" t="s">
        <v>2257</v>
      </c>
      <c r="B231" s="1972">
        <v>7.0000000000000007E-2</v>
      </c>
      <c r="C231" s="318" t="str">
        <f t="shared" si="11"/>
        <v>WALLONIË</v>
      </c>
      <c r="D231" s="865">
        <v>7</v>
      </c>
      <c r="E231" s="628">
        <v>7.0000000000000007E-2</v>
      </c>
    </row>
    <row r="232" spans="1:5">
      <c r="A232" s="321" t="s">
        <v>861</v>
      </c>
      <c r="B232" s="1972">
        <v>7.6999999999999999E-2</v>
      </c>
      <c r="C232" s="318" t="str">
        <f t="shared" si="11"/>
        <v>VLAANDEREN</v>
      </c>
      <c r="D232" s="865">
        <v>7.7</v>
      </c>
      <c r="E232" s="628">
        <v>7.6999999999999999E-2</v>
      </c>
    </row>
    <row r="233" spans="1:5">
      <c r="A233" s="321" t="s">
        <v>715</v>
      </c>
      <c r="B233" s="1972">
        <v>7.2000000000000008E-2</v>
      </c>
      <c r="C233" s="318" t="str">
        <f t="shared" si="11"/>
        <v>VLAANDEREN</v>
      </c>
      <c r="D233" s="865">
        <v>7.2</v>
      </c>
      <c r="E233" s="628">
        <v>7.2000000000000008E-2</v>
      </c>
    </row>
    <row r="234" spans="1:5">
      <c r="A234" s="321" t="s">
        <v>739</v>
      </c>
      <c r="B234" s="1972">
        <v>7.4999999999999997E-2</v>
      </c>
      <c r="C234" s="318" t="str">
        <f t="shared" si="11"/>
        <v>VLAANDEREN</v>
      </c>
      <c r="D234" s="865">
        <v>7.5</v>
      </c>
      <c r="E234" s="628">
        <v>7.4999999999999997E-2</v>
      </c>
    </row>
    <row r="235" spans="1:5">
      <c r="A235" s="321" t="s">
        <v>1006</v>
      </c>
      <c r="B235" s="1972">
        <v>7.0000000000000007E-2</v>
      </c>
      <c r="C235" s="318" t="str">
        <f t="shared" si="11"/>
        <v>VLAANDEREN</v>
      </c>
      <c r="D235" s="865">
        <v>7</v>
      </c>
      <c r="E235" s="628">
        <v>7.0000000000000007E-2</v>
      </c>
    </row>
    <row r="236" spans="1:5">
      <c r="A236" s="321" t="s">
        <v>597</v>
      </c>
      <c r="B236" s="1972">
        <v>7.9000000000000001E-2</v>
      </c>
      <c r="C236" s="318" t="str">
        <f t="shared" si="11"/>
        <v>VLAANDEREN</v>
      </c>
      <c r="D236" s="865">
        <v>7.9</v>
      </c>
      <c r="E236" s="628">
        <v>7.9000000000000001E-2</v>
      </c>
    </row>
    <row r="237" spans="1:5">
      <c r="A237" s="321" t="s">
        <v>1266</v>
      </c>
      <c r="B237" s="1972">
        <v>8.199999999999999E-2</v>
      </c>
      <c r="C237" s="318" t="str">
        <f t="shared" si="11"/>
        <v>WALLONIË</v>
      </c>
      <c r="D237" s="865">
        <v>8.1999999999999993</v>
      </c>
      <c r="E237" s="628">
        <v>8.199999999999999E-2</v>
      </c>
    </row>
    <row r="238" spans="1:5">
      <c r="A238" s="321" t="s">
        <v>724</v>
      </c>
      <c r="B238" s="1972">
        <v>7.2999999999999995E-2</v>
      </c>
      <c r="C238" s="318" t="str">
        <f t="shared" si="11"/>
        <v>VLAANDEREN</v>
      </c>
      <c r="D238" s="865">
        <v>7.4</v>
      </c>
      <c r="E238" s="628">
        <v>7.400000000000001E-2</v>
      </c>
    </row>
    <row r="239" spans="1:5">
      <c r="A239" s="321" t="s">
        <v>1222</v>
      </c>
      <c r="B239" s="1972">
        <v>8.5000000000000006E-2</v>
      </c>
      <c r="C239" s="318" t="str">
        <f t="shared" si="11"/>
        <v>WALLONIË</v>
      </c>
      <c r="D239" s="865">
        <v>8.5</v>
      </c>
      <c r="E239" s="628">
        <v>8.5000000000000006E-2</v>
      </c>
    </row>
    <row r="240" spans="1:5">
      <c r="A240" s="321" t="s">
        <v>1079</v>
      </c>
      <c r="B240" s="1972">
        <v>0.05</v>
      </c>
      <c r="C240" s="318" t="str">
        <f t="shared" si="11"/>
        <v>VLAANDEREN</v>
      </c>
      <c r="D240" s="865">
        <v>5</v>
      </c>
      <c r="E240" s="628">
        <v>0.05</v>
      </c>
    </row>
    <row r="241" spans="1:5">
      <c r="A241" s="321" t="s">
        <v>1471</v>
      </c>
      <c r="B241" s="1972">
        <v>0.08</v>
      </c>
      <c r="C241" s="318" t="str">
        <f t="shared" si="11"/>
        <v>WALLONIË</v>
      </c>
      <c r="D241" s="865">
        <v>8</v>
      </c>
      <c r="E241" s="628">
        <v>0.08</v>
      </c>
    </row>
    <row r="242" spans="1:5">
      <c r="A242" s="321" t="s">
        <v>3082</v>
      </c>
      <c r="B242" s="1972">
        <v>6.9000000000000006E-2</v>
      </c>
      <c r="C242" s="318" t="str">
        <f t="shared" si="11"/>
        <v>VLAANDEREN</v>
      </c>
      <c r="D242" s="865">
        <v>6.9</v>
      </c>
      <c r="E242" s="628">
        <v>6.9000000000000006E-2</v>
      </c>
    </row>
    <row r="243" spans="1:5">
      <c r="A243" s="321" t="s">
        <v>1013</v>
      </c>
      <c r="B243" s="1972">
        <v>7.4999999999999997E-2</v>
      </c>
      <c r="C243" s="318" t="str">
        <f t="shared" si="11"/>
        <v>VLAANDEREN</v>
      </c>
      <c r="D243" s="865">
        <v>7.5</v>
      </c>
      <c r="E243" s="628">
        <v>7.4999999999999997E-2</v>
      </c>
    </row>
    <row r="244" spans="1:5">
      <c r="A244" s="321" t="s">
        <v>2922</v>
      </c>
      <c r="B244" s="1972">
        <v>0.08</v>
      </c>
      <c r="C244" s="318" t="str">
        <f t="shared" si="11"/>
        <v>VLAANDEREN</v>
      </c>
      <c r="D244" s="865">
        <v>8</v>
      </c>
      <c r="E244" s="628">
        <v>0.08</v>
      </c>
    </row>
    <row r="245" spans="1:5">
      <c r="A245" s="321" t="s">
        <v>932</v>
      </c>
      <c r="B245" s="1972">
        <v>7.4999999999999997E-2</v>
      </c>
      <c r="C245" s="318" t="str">
        <f t="shared" si="11"/>
        <v>VLAANDEREN</v>
      </c>
      <c r="D245" s="865">
        <v>7.5</v>
      </c>
      <c r="E245" s="628">
        <v>7.4999999999999997E-2</v>
      </c>
    </row>
    <row r="246" spans="1:5">
      <c r="A246" s="321" t="s">
        <v>602</v>
      </c>
      <c r="B246" s="1972">
        <v>6.8000000000000005E-2</v>
      </c>
      <c r="C246" s="318" t="str">
        <f t="shared" si="11"/>
        <v>VLAANDEREN</v>
      </c>
      <c r="D246" s="865">
        <v>6.8</v>
      </c>
      <c r="E246" s="628">
        <v>6.8000000000000005E-2</v>
      </c>
    </row>
    <row r="247" spans="1:5">
      <c r="A247" s="321" t="s">
        <v>1085</v>
      </c>
      <c r="B247" s="1972">
        <v>8.5000000000000006E-2</v>
      </c>
      <c r="C247" s="318" t="str">
        <f t="shared" si="11"/>
        <v>VLAANDEREN</v>
      </c>
      <c r="D247" s="865">
        <v>8.5</v>
      </c>
      <c r="E247" s="628">
        <v>8.5000000000000006E-2</v>
      </c>
    </row>
    <row r="248" spans="1:5">
      <c r="A248" s="321" t="s">
        <v>906</v>
      </c>
      <c r="B248" s="1972">
        <v>7.0000000000000007E-2</v>
      </c>
      <c r="C248" s="318" t="str">
        <f t="shared" si="11"/>
        <v>VLAANDEREN</v>
      </c>
      <c r="D248" s="865">
        <v>7</v>
      </c>
      <c r="E248" s="628">
        <v>7.0000000000000007E-2</v>
      </c>
    </row>
    <row r="249" spans="1:5">
      <c r="A249" s="321" t="s">
        <v>2473</v>
      </c>
      <c r="B249" s="1972">
        <v>8.199999999999999E-2</v>
      </c>
      <c r="C249" s="318" t="str">
        <f t="shared" si="11"/>
        <v>WALLONIË</v>
      </c>
      <c r="D249" s="865">
        <v>8.1999999999999993</v>
      </c>
      <c r="E249" s="628">
        <v>8.199999999999999E-2</v>
      </c>
    </row>
    <row r="250" spans="1:5">
      <c r="A250" s="321" t="s">
        <v>2884</v>
      </c>
      <c r="B250" s="1972">
        <v>0.08</v>
      </c>
      <c r="C250" s="318" t="str">
        <f t="shared" si="11"/>
        <v>VLAANDEREN</v>
      </c>
      <c r="D250" s="865">
        <v>8</v>
      </c>
      <c r="E250" s="628">
        <v>0.08</v>
      </c>
    </row>
    <row r="251" spans="1:5">
      <c r="A251" s="321" t="s">
        <v>749</v>
      </c>
      <c r="B251" s="1972">
        <v>0.06</v>
      </c>
      <c r="C251" s="318" t="str">
        <f t="shared" si="11"/>
        <v>VLAANDEREN</v>
      </c>
      <c r="D251" s="865">
        <v>6</v>
      </c>
      <c r="E251" s="628">
        <v>0.06</v>
      </c>
    </row>
    <row r="252" spans="1:5">
      <c r="A252" s="321" t="s">
        <v>3129</v>
      </c>
      <c r="B252" s="1972">
        <v>7.0000000000000007E-2</v>
      </c>
      <c r="C252" s="318" t="str">
        <f t="shared" si="11"/>
        <v>VLAANDEREN</v>
      </c>
      <c r="D252" s="865">
        <v>7</v>
      </c>
      <c r="E252" s="628">
        <v>7.0000000000000007E-2</v>
      </c>
    </row>
    <row r="253" spans="1:5">
      <c r="A253" s="321" t="s">
        <v>2325</v>
      </c>
      <c r="B253" s="1972">
        <v>8.5000000000000006E-2</v>
      </c>
      <c r="C253" s="318" t="str">
        <f t="shared" si="11"/>
        <v>WALLONIË</v>
      </c>
      <c r="D253" s="865">
        <v>8.5</v>
      </c>
      <c r="E253" s="628">
        <v>8.5000000000000006E-2</v>
      </c>
    </row>
    <row r="254" spans="1:5">
      <c r="A254" s="321" t="s">
        <v>2116</v>
      </c>
      <c r="B254" s="1972">
        <v>7.0000000000000007E-2</v>
      </c>
      <c r="C254" s="318" t="str">
        <f t="shared" si="11"/>
        <v>WALLONIË</v>
      </c>
      <c r="D254" s="865">
        <v>7</v>
      </c>
      <c r="E254" s="628">
        <v>7.0000000000000007E-2</v>
      </c>
    </row>
    <row r="255" spans="1:5" ht="24.75">
      <c r="A255" s="321" t="s">
        <v>1002</v>
      </c>
      <c r="B255" s="1972">
        <v>0.08</v>
      </c>
      <c r="C255" s="318" t="str">
        <f t="shared" si="11"/>
        <v>VLAANDEREN</v>
      </c>
      <c r="D255" s="865">
        <v>8</v>
      </c>
      <c r="E255" s="628">
        <v>0.08</v>
      </c>
    </row>
    <row r="256" spans="1:5">
      <c r="A256" s="321" t="s">
        <v>2834</v>
      </c>
      <c r="B256" s="1972">
        <v>7.4999999999999997E-2</v>
      </c>
      <c r="C256" s="318" t="str">
        <f t="shared" si="11"/>
        <v>VLAANDEREN</v>
      </c>
      <c r="D256" s="865">
        <v>7.5</v>
      </c>
      <c r="E256" s="628">
        <v>7.4999999999999997E-2</v>
      </c>
    </row>
    <row r="257" spans="1:5">
      <c r="A257" s="321" t="s">
        <v>1826</v>
      </c>
      <c r="B257" s="1972">
        <v>0.08</v>
      </c>
      <c r="C257" s="318" t="str">
        <f t="shared" si="11"/>
        <v>WALLONIË</v>
      </c>
      <c r="D257" s="865">
        <v>8</v>
      </c>
      <c r="E257" s="628">
        <v>0.08</v>
      </c>
    </row>
    <row r="258" spans="1:5">
      <c r="A258" s="321" t="s">
        <v>791</v>
      </c>
      <c r="B258" s="1972">
        <v>7.4999999999999997E-2</v>
      </c>
      <c r="C258" s="318" t="str">
        <f t="shared" si="11"/>
        <v>VLAANDEREN</v>
      </c>
      <c r="D258" s="865">
        <v>7.5</v>
      </c>
      <c r="E258" s="628">
        <v>7.4999999999999997E-2</v>
      </c>
    </row>
    <row r="259" spans="1:5">
      <c r="A259" s="321" t="s">
        <v>864</v>
      </c>
      <c r="B259" s="1972">
        <v>0.08</v>
      </c>
      <c r="C259" s="318" t="str">
        <f t="shared" si="11"/>
        <v>VLAANDEREN</v>
      </c>
      <c r="D259" s="865">
        <v>8</v>
      </c>
      <c r="E259" s="628">
        <v>0.08</v>
      </c>
    </row>
    <row r="260" spans="1:5">
      <c r="A260" s="321" t="s">
        <v>726</v>
      </c>
      <c r="B260" s="1972">
        <v>7.0000000000000007E-2</v>
      </c>
      <c r="C260" s="318" t="str">
        <f t="shared" si="11"/>
        <v>VLAANDEREN</v>
      </c>
      <c r="D260" s="865">
        <v>7</v>
      </c>
      <c r="E260" s="628">
        <v>7.0000000000000007E-2</v>
      </c>
    </row>
    <row r="261" spans="1:5">
      <c r="A261" s="321" t="s">
        <v>1394</v>
      </c>
      <c r="B261" s="1972">
        <v>0.08</v>
      </c>
      <c r="C261" s="318" t="s">
        <v>4886</v>
      </c>
      <c r="D261" s="865">
        <v>8</v>
      </c>
      <c r="E261" s="628">
        <v>0.08</v>
      </c>
    </row>
    <row r="262" spans="1:5">
      <c r="A262" s="321" t="s">
        <v>2742</v>
      </c>
      <c r="B262" s="1972">
        <v>7.6999999999999999E-2</v>
      </c>
      <c r="C262" s="318" t="str">
        <f>VLOOKUP(A262,GEWESTEN,2,FALSE)</f>
        <v>VLAANDEREN</v>
      </c>
      <c r="D262" s="865">
        <v>7.7</v>
      </c>
      <c r="E262" s="628">
        <v>7.6999999999999999E-2</v>
      </c>
    </row>
    <row r="263" spans="1:5">
      <c r="A263" s="321" t="s">
        <v>2900</v>
      </c>
      <c r="B263" s="1972">
        <v>0.08</v>
      </c>
      <c r="C263" s="318" t="str">
        <f>VLOOKUP(A263,GEWESTEN,2,FALSE)</f>
        <v>VLAANDEREN</v>
      </c>
      <c r="D263" s="865">
        <v>8</v>
      </c>
      <c r="E263" s="628">
        <v>0.08</v>
      </c>
    </row>
    <row r="264" spans="1:5">
      <c r="A264" s="321" t="s">
        <v>465</v>
      </c>
      <c r="B264" s="1972">
        <v>7.0000000000000007E-2</v>
      </c>
      <c r="C264" s="318" t="str">
        <f>VLOOKUP(A264,GEWESTEN,2,FALSE)</f>
        <v>WALLONIË</v>
      </c>
      <c r="D264" s="865">
        <v>7</v>
      </c>
      <c r="E264" s="628">
        <v>7.0000000000000007E-2</v>
      </c>
    </row>
    <row r="265" spans="1:5">
      <c r="A265" s="321" t="s">
        <v>2873</v>
      </c>
      <c r="B265" s="1972">
        <v>0.08</v>
      </c>
      <c r="C265" s="318" t="str">
        <f>VLOOKUP(A265,GEWESTEN,2,FALSE)</f>
        <v>VLAANDEREN</v>
      </c>
      <c r="D265" s="865">
        <v>8</v>
      </c>
      <c r="E265" s="628">
        <v>0.08</v>
      </c>
    </row>
    <row r="266" spans="1:5">
      <c r="A266" s="321" t="s">
        <v>570</v>
      </c>
      <c r="B266" s="1972">
        <v>7.9000000000000001E-2</v>
      </c>
      <c r="C266" s="318" t="s">
        <v>4886</v>
      </c>
      <c r="D266" s="865">
        <v>7.9</v>
      </c>
      <c r="E266" s="628">
        <v>7.9000000000000001E-2</v>
      </c>
    </row>
    <row r="267" spans="1:5">
      <c r="A267" s="321" t="s">
        <v>2892</v>
      </c>
      <c r="B267" s="1972">
        <v>7.0000000000000007E-2</v>
      </c>
      <c r="C267" s="318" t="str">
        <f>VLOOKUP(A267,GEWESTEN,2,FALSE)</f>
        <v>VLAANDEREN</v>
      </c>
      <c r="D267" s="865">
        <v>7</v>
      </c>
      <c r="E267" s="628">
        <v>7.0000000000000007E-2</v>
      </c>
    </row>
    <row r="268" spans="1:5">
      <c r="A268" s="321" t="s">
        <v>2745</v>
      </c>
      <c r="B268" s="1972">
        <v>7.6999999999999999E-2</v>
      </c>
      <c r="C268" s="318" t="str">
        <f>VLOOKUP(A268,GEWESTEN,2,FALSE)</f>
        <v>VLAANDEREN</v>
      </c>
      <c r="D268" s="865">
        <v>7.7</v>
      </c>
      <c r="E268" s="628">
        <v>7.6999999999999999E-2</v>
      </c>
    </row>
    <row r="269" spans="1:5">
      <c r="A269" s="321" t="s">
        <v>1547</v>
      </c>
      <c r="B269" s="1972">
        <v>6.8000000000000005E-2</v>
      </c>
      <c r="C269" s="318" t="str">
        <f>VLOOKUP(A269,GEWESTEN,2,FALSE)</f>
        <v>WALLONIË</v>
      </c>
      <c r="D269" s="865">
        <v>6.8</v>
      </c>
      <c r="E269" s="628">
        <v>6.8000000000000005E-2</v>
      </c>
    </row>
    <row r="270" spans="1:5" ht="24.75">
      <c r="A270" s="321" t="s">
        <v>1673</v>
      </c>
      <c r="B270" s="1972">
        <v>0.06</v>
      </c>
      <c r="C270" s="318" t="str">
        <f>VLOOKUP(A270,GEWESTEN,2,FALSE)</f>
        <v>WALLONIË</v>
      </c>
      <c r="D270" s="865">
        <v>6</v>
      </c>
      <c r="E270" s="628">
        <v>0.06</v>
      </c>
    </row>
    <row r="271" spans="1:5">
      <c r="A271" s="321" t="s">
        <v>441</v>
      </c>
      <c r="B271" s="1972">
        <v>6.4000000000000001E-2</v>
      </c>
      <c r="C271" s="318" t="str">
        <f>VLOOKUP(A271,GEWESTEN,2,FALSE)</f>
        <v>BRUSSEL</v>
      </c>
      <c r="D271" s="865">
        <v>6.4</v>
      </c>
      <c r="E271" s="628">
        <v>6.4000000000000001E-2</v>
      </c>
    </row>
    <row r="272" spans="1:5">
      <c r="A272" s="321" t="s">
        <v>517</v>
      </c>
      <c r="B272" s="1972">
        <v>0.08</v>
      </c>
      <c r="C272" s="318" t="s">
        <v>4886</v>
      </c>
      <c r="D272" s="865">
        <v>8</v>
      </c>
      <c r="E272" s="628">
        <v>0.08</v>
      </c>
    </row>
    <row r="273" spans="1:5">
      <c r="A273" s="321" t="s">
        <v>1375</v>
      </c>
      <c r="B273" s="1972">
        <v>7.4999999999999997E-2</v>
      </c>
      <c r="C273" s="318" t="str">
        <f>VLOOKUP(A273,GEWESTEN,2,FALSE)</f>
        <v>WALLONIË</v>
      </c>
      <c r="D273" s="865">
        <v>7.5</v>
      </c>
      <c r="E273" s="628">
        <v>7.4999999999999997E-2</v>
      </c>
    </row>
    <row r="274" spans="1:5">
      <c r="A274" s="321" t="s">
        <v>2364</v>
      </c>
      <c r="B274" s="1972">
        <v>8.5000000000000006E-2</v>
      </c>
      <c r="C274" s="318" t="s">
        <v>4886</v>
      </c>
      <c r="D274" s="865">
        <v>8.5</v>
      </c>
      <c r="E274" s="628">
        <v>8.5000000000000006E-2</v>
      </c>
    </row>
    <row r="275" spans="1:5">
      <c r="A275" s="321" t="s">
        <v>842</v>
      </c>
      <c r="B275" s="1972">
        <v>7.4999999999999997E-2</v>
      </c>
      <c r="C275" s="318" t="str">
        <f t="shared" ref="C275:C292" si="12">VLOOKUP(A275,GEWESTEN,2,FALSE)</f>
        <v>VLAANDEREN</v>
      </c>
      <c r="D275" s="865">
        <v>7.5</v>
      </c>
      <c r="E275" s="628">
        <v>7.4999999999999997E-2</v>
      </c>
    </row>
    <row r="276" spans="1:5">
      <c r="A276" s="321" t="s">
        <v>686</v>
      </c>
      <c r="B276" s="1972">
        <v>7.0000000000000007E-2</v>
      </c>
      <c r="C276" s="318" t="str">
        <f t="shared" si="12"/>
        <v>VLAANDEREN</v>
      </c>
      <c r="D276" s="865">
        <v>7</v>
      </c>
      <c r="E276" s="628">
        <v>7.0000000000000007E-2</v>
      </c>
    </row>
    <row r="277" spans="1:5">
      <c r="A277" s="321" t="s">
        <v>846</v>
      </c>
      <c r="B277" s="1972">
        <v>5.5E-2</v>
      </c>
      <c r="C277" s="318" t="str">
        <f t="shared" si="12"/>
        <v>VLAANDEREN</v>
      </c>
      <c r="D277" s="865">
        <v>5.5</v>
      </c>
      <c r="E277" s="628">
        <v>5.5E-2</v>
      </c>
    </row>
    <row r="278" spans="1:5">
      <c r="A278" s="321" t="s">
        <v>683</v>
      </c>
      <c r="B278" s="1972">
        <v>7.8E-2</v>
      </c>
      <c r="C278" s="318" t="str">
        <f t="shared" si="12"/>
        <v>VLAANDEREN</v>
      </c>
      <c r="D278" s="865">
        <v>7.8</v>
      </c>
      <c r="E278" s="628">
        <v>7.8E-2</v>
      </c>
    </row>
    <row r="279" spans="1:5">
      <c r="A279" s="321" t="s">
        <v>3227</v>
      </c>
      <c r="B279" s="1972">
        <v>7.4999999999999997E-2</v>
      </c>
      <c r="C279" s="318" t="str">
        <f t="shared" si="12"/>
        <v>VLAANDEREN</v>
      </c>
      <c r="D279" s="865">
        <v>7.5</v>
      </c>
      <c r="E279" s="628">
        <v>7.4999999999999997E-2</v>
      </c>
    </row>
    <row r="280" spans="1:5">
      <c r="A280" s="321" t="s">
        <v>775</v>
      </c>
      <c r="B280" s="1972">
        <v>7.0000000000000007E-2</v>
      </c>
      <c r="C280" s="318" t="str">
        <f t="shared" si="12"/>
        <v>VLAANDEREN</v>
      </c>
      <c r="D280" s="865">
        <v>7</v>
      </c>
      <c r="E280" s="628">
        <v>7.0000000000000007E-2</v>
      </c>
    </row>
    <row r="281" spans="1:5">
      <c r="A281" s="321" t="s">
        <v>892</v>
      </c>
      <c r="B281" s="1972">
        <v>6.5000000000000002E-2</v>
      </c>
      <c r="C281" s="318" t="str">
        <f t="shared" si="12"/>
        <v>VLAANDEREN</v>
      </c>
      <c r="D281" s="865">
        <v>6.5</v>
      </c>
      <c r="E281" s="628">
        <v>6.5000000000000002E-2</v>
      </c>
    </row>
    <row r="282" spans="1:5">
      <c r="A282" s="321" t="s">
        <v>1503</v>
      </c>
      <c r="B282" s="1972">
        <v>6.9000000000000006E-2</v>
      </c>
      <c r="C282" s="318" t="str">
        <f t="shared" si="12"/>
        <v>WALLONIË</v>
      </c>
      <c r="D282" s="865">
        <v>6.9</v>
      </c>
      <c r="E282" s="628">
        <v>6.9000000000000006E-2</v>
      </c>
    </row>
    <row r="283" spans="1:5">
      <c r="A283" s="321" t="s">
        <v>1039</v>
      </c>
      <c r="B283" s="1972">
        <v>0.06</v>
      </c>
      <c r="C283" s="318" t="str">
        <f t="shared" si="12"/>
        <v>VLAANDEREN</v>
      </c>
      <c r="D283" s="865">
        <v>6</v>
      </c>
      <c r="E283" s="628">
        <v>0.06</v>
      </c>
    </row>
    <row r="284" spans="1:5">
      <c r="A284" s="321" t="s">
        <v>3137</v>
      </c>
      <c r="B284" s="1972">
        <v>6.5000000000000002E-2</v>
      </c>
      <c r="C284" s="318" t="str">
        <f t="shared" si="12"/>
        <v>VLAANDEREN</v>
      </c>
      <c r="D284" s="865">
        <v>6.5</v>
      </c>
      <c r="E284" s="628">
        <v>6.5000000000000002E-2</v>
      </c>
    </row>
    <row r="285" spans="1:5">
      <c r="A285" s="321" t="s">
        <v>2696</v>
      </c>
      <c r="B285" s="1972">
        <v>0</v>
      </c>
      <c r="C285" s="318" t="str">
        <f t="shared" si="12"/>
        <v>VLAANDEREN</v>
      </c>
      <c r="D285" s="865">
        <v>0</v>
      </c>
      <c r="E285" s="628">
        <v>0</v>
      </c>
    </row>
    <row r="286" spans="1:5">
      <c r="A286" s="321" t="s">
        <v>2843</v>
      </c>
      <c r="B286" s="1972">
        <v>7.0000000000000007E-2</v>
      </c>
      <c r="C286" s="318" t="str">
        <f t="shared" si="12"/>
        <v>VLAANDEREN</v>
      </c>
      <c r="D286" s="865">
        <v>7</v>
      </c>
      <c r="E286" s="628">
        <v>7.0000000000000007E-2</v>
      </c>
    </row>
    <row r="287" spans="1:5">
      <c r="A287" s="321" t="s">
        <v>437</v>
      </c>
      <c r="B287" s="1972">
        <v>0.06</v>
      </c>
      <c r="C287" s="318" t="str">
        <f t="shared" si="12"/>
        <v>BRUSSEL</v>
      </c>
      <c r="D287" s="865">
        <v>6</v>
      </c>
      <c r="E287" s="628">
        <v>0.06</v>
      </c>
    </row>
    <row r="288" spans="1:5">
      <c r="A288" s="321" t="s">
        <v>2840</v>
      </c>
      <c r="B288" s="1972">
        <v>0</v>
      </c>
      <c r="C288" s="318" t="str">
        <f t="shared" si="12"/>
        <v>VLAANDEREN</v>
      </c>
      <c r="D288" s="865">
        <v>0</v>
      </c>
      <c r="E288" s="628">
        <v>0</v>
      </c>
    </row>
    <row r="289" spans="1:5">
      <c r="A289" s="321" t="s">
        <v>793</v>
      </c>
      <c r="B289" s="1972">
        <v>5.7000000000000002E-2</v>
      </c>
      <c r="C289" s="318" t="str">
        <f t="shared" si="12"/>
        <v>VLAANDEREN</v>
      </c>
      <c r="D289" s="865">
        <v>5.7</v>
      </c>
      <c r="E289" s="628">
        <v>5.7000000000000002E-2</v>
      </c>
    </row>
    <row r="290" spans="1:5">
      <c r="A290" s="321" t="s">
        <v>2805</v>
      </c>
      <c r="B290" s="1972">
        <v>8.5000000000000006E-2</v>
      </c>
      <c r="C290" s="318" t="str">
        <f t="shared" si="12"/>
        <v>VLAANDEREN</v>
      </c>
      <c r="D290" s="865">
        <v>8.5</v>
      </c>
      <c r="E290" s="628">
        <v>8.5000000000000006E-2</v>
      </c>
    </row>
    <row r="291" spans="1:5">
      <c r="A291" s="321" t="s">
        <v>988</v>
      </c>
      <c r="B291" s="1972">
        <v>7.8E-2</v>
      </c>
      <c r="C291" s="318" t="str">
        <f t="shared" si="12"/>
        <v>VLAANDEREN</v>
      </c>
      <c r="D291" s="865">
        <v>7.8</v>
      </c>
      <c r="E291" s="628">
        <v>7.8E-2</v>
      </c>
    </row>
    <row r="292" spans="1:5">
      <c r="A292" s="321" t="s">
        <v>877</v>
      </c>
      <c r="B292" s="1972">
        <v>7.9000000000000001E-2</v>
      </c>
      <c r="C292" s="318" t="str">
        <f t="shared" si="12"/>
        <v>VLAANDEREN</v>
      </c>
      <c r="D292" s="865">
        <v>7.9</v>
      </c>
      <c r="E292" s="628">
        <v>7.9000000000000001E-2</v>
      </c>
    </row>
    <row r="293" spans="1:5">
      <c r="A293" s="321" t="s">
        <v>1080</v>
      </c>
      <c r="B293" s="1972">
        <v>8.5000000000000006E-2</v>
      </c>
      <c r="C293" s="318" t="s">
        <v>4894</v>
      </c>
      <c r="D293" s="865">
        <v>8.5</v>
      </c>
      <c r="E293" s="628">
        <v>8.5000000000000006E-2</v>
      </c>
    </row>
    <row r="294" spans="1:5">
      <c r="A294" s="321" t="s">
        <v>2751</v>
      </c>
      <c r="B294" s="1972">
        <v>7.9000000000000001E-2</v>
      </c>
      <c r="C294" s="318" t="str">
        <f t="shared" ref="C294:C299" si="13">VLOOKUP(A294,GEWESTEN,2,FALSE)</f>
        <v>VLAANDEREN</v>
      </c>
      <c r="D294" s="865">
        <v>7.9</v>
      </c>
      <c r="E294" s="628">
        <v>7.9000000000000001E-2</v>
      </c>
    </row>
    <row r="295" spans="1:5">
      <c r="A295" s="321" t="s">
        <v>694</v>
      </c>
      <c r="B295" s="1972">
        <v>7.4999999999999997E-2</v>
      </c>
      <c r="C295" s="318" t="str">
        <f t="shared" si="13"/>
        <v>VLAANDEREN</v>
      </c>
      <c r="D295" s="865">
        <v>7.5</v>
      </c>
      <c r="E295" s="628">
        <v>7.4999999999999997E-2</v>
      </c>
    </row>
    <row r="296" spans="1:5">
      <c r="A296" s="321" t="s">
        <v>2980</v>
      </c>
      <c r="B296" s="1972">
        <v>0.08</v>
      </c>
      <c r="C296" s="318" t="str">
        <f t="shared" si="13"/>
        <v>VLAANDEREN</v>
      </c>
      <c r="D296" s="865">
        <v>8</v>
      </c>
      <c r="E296" s="628">
        <v>0.08</v>
      </c>
    </row>
    <row r="297" spans="1:5">
      <c r="A297" s="321" t="s">
        <v>3155</v>
      </c>
      <c r="B297" s="1972">
        <v>7.4999999999999997E-2</v>
      </c>
      <c r="C297" s="318" t="str">
        <f t="shared" si="13"/>
        <v>VLAANDEREN</v>
      </c>
      <c r="D297" s="865">
        <v>7.5</v>
      </c>
      <c r="E297" s="628">
        <v>7.4999999999999997E-2</v>
      </c>
    </row>
    <row r="298" spans="1:5">
      <c r="A298" s="321" t="s">
        <v>2759</v>
      </c>
      <c r="B298" s="1972">
        <v>7.9000000000000001E-2</v>
      </c>
      <c r="C298" s="318" t="str">
        <f t="shared" si="13"/>
        <v>VLAANDEREN</v>
      </c>
      <c r="D298" s="865">
        <v>7.9</v>
      </c>
      <c r="E298" s="628">
        <v>7.9000000000000001E-2</v>
      </c>
    </row>
    <row r="299" spans="1:5">
      <c r="A299" s="321" t="s">
        <v>1643</v>
      </c>
      <c r="B299" s="1972">
        <v>0.08</v>
      </c>
      <c r="C299" s="318" t="str">
        <f t="shared" si="13"/>
        <v>WALLONIË</v>
      </c>
      <c r="D299" s="865">
        <v>8</v>
      </c>
      <c r="E299" s="628">
        <v>0.08</v>
      </c>
    </row>
    <row r="300" spans="1:5">
      <c r="A300" s="321" t="s">
        <v>463</v>
      </c>
      <c r="B300" s="1972">
        <v>6.3E-2</v>
      </c>
      <c r="C300" s="318" t="s">
        <v>4886</v>
      </c>
      <c r="D300" s="865">
        <v>6.3</v>
      </c>
      <c r="E300" s="628">
        <v>6.3E-2</v>
      </c>
    </row>
    <row r="301" spans="1:5">
      <c r="A301" s="321" t="s">
        <v>2395</v>
      </c>
      <c r="B301" s="1972">
        <v>8.8000000000000009E-2</v>
      </c>
      <c r="C301" s="318" t="str">
        <f t="shared" ref="C301:C308" si="14">VLOOKUP(A301,GEWESTEN,2,FALSE)</f>
        <v>WALLONIË</v>
      </c>
      <c r="D301" s="865">
        <v>8.8000000000000007</v>
      </c>
      <c r="E301" s="628">
        <v>8.8000000000000009E-2</v>
      </c>
    </row>
    <row r="302" spans="1:5" ht="24.75">
      <c r="A302" s="321" t="s">
        <v>2315</v>
      </c>
      <c r="B302" s="1972">
        <v>0.08</v>
      </c>
      <c r="C302" s="318" t="str">
        <f t="shared" si="14"/>
        <v>WALLONIË</v>
      </c>
      <c r="D302" s="865">
        <v>8</v>
      </c>
      <c r="E302" s="628">
        <v>0.08</v>
      </c>
    </row>
    <row r="303" spans="1:5">
      <c r="A303" s="321" t="s">
        <v>769</v>
      </c>
      <c r="B303" s="1972">
        <v>7.4999999999999997E-2</v>
      </c>
      <c r="C303" s="318" t="str">
        <f t="shared" si="14"/>
        <v>VLAANDEREN</v>
      </c>
      <c r="D303" s="865">
        <v>7.5</v>
      </c>
      <c r="E303" s="628">
        <v>7.4999999999999997E-2</v>
      </c>
    </row>
    <row r="304" spans="1:5">
      <c r="A304" s="321" t="s">
        <v>3014</v>
      </c>
      <c r="B304" s="1972">
        <v>7.8E-2</v>
      </c>
      <c r="C304" s="318" t="str">
        <f t="shared" si="14"/>
        <v>VLAANDEREN</v>
      </c>
      <c r="D304" s="865">
        <v>7.8</v>
      </c>
      <c r="E304" s="628">
        <v>7.8E-2</v>
      </c>
    </row>
    <row r="305" spans="1:5">
      <c r="A305" s="321" t="s">
        <v>1025</v>
      </c>
      <c r="B305" s="1972">
        <v>6.9000000000000006E-2</v>
      </c>
      <c r="C305" s="318" t="str">
        <f t="shared" si="14"/>
        <v>VLAANDEREN</v>
      </c>
      <c r="D305" s="865">
        <v>6.9</v>
      </c>
      <c r="E305" s="628">
        <v>6.9000000000000006E-2</v>
      </c>
    </row>
    <row r="306" spans="1:5">
      <c r="A306" s="321" t="s">
        <v>962</v>
      </c>
      <c r="B306" s="1972">
        <v>7.9000000000000001E-2</v>
      </c>
      <c r="C306" s="318" t="str">
        <f t="shared" si="14"/>
        <v>VLAANDEREN</v>
      </c>
      <c r="D306" s="865">
        <v>7.9</v>
      </c>
      <c r="E306" s="628">
        <v>7.9000000000000001E-2</v>
      </c>
    </row>
    <row r="307" spans="1:5" ht="24.75">
      <c r="A307" s="321" t="s">
        <v>2912</v>
      </c>
      <c r="B307" s="1972">
        <v>0.08</v>
      </c>
      <c r="C307" s="318" t="str">
        <f t="shared" si="14"/>
        <v>VLAANDEREN</v>
      </c>
      <c r="D307" s="865">
        <v>8</v>
      </c>
      <c r="E307" s="628">
        <v>0.08</v>
      </c>
    </row>
    <row r="308" spans="1:5">
      <c r="A308" s="321" t="s">
        <v>527</v>
      </c>
      <c r="B308" s="1972">
        <v>5.7999999999999996E-2</v>
      </c>
      <c r="C308" s="318" t="str">
        <f t="shared" si="14"/>
        <v>WALLONIË</v>
      </c>
      <c r="D308" s="865">
        <v>5.8</v>
      </c>
      <c r="E308" s="628">
        <v>5.7999999999999996E-2</v>
      </c>
    </row>
    <row r="309" spans="1:5">
      <c r="A309" s="321" t="s">
        <v>2378</v>
      </c>
      <c r="B309" s="1972">
        <v>8.5000000000000006E-2</v>
      </c>
      <c r="C309" s="318" t="s">
        <v>4886</v>
      </c>
      <c r="D309" s="865">
        <v>8.5</v>
      </c>
      <c r="E309" s="628">
        <v>8.5000000000000006E-2</v>
      </c>
    </row>
    <row r="310" spans="1:5">
      <c r="A310" s="321" t="s">
        <v>3016</v>
      </c>
      <c r="B310" s="1972">
        <v>7.4999999999999997E-2</v>
      </c>
      <c r="C310" s="318" t="str">
        <f t="shared" ref="C310:C317" si="15">VLOOKUP(A310,GEWESTEN,2,FALSE)</f>
        <v>VLAANDEREN</v>
      </c>
      <c r="D310" s="865">
        <v>7.5</v>
      </c>
      <c r="E310" s="628">
        <v>7.4999999999999997E-2</v>
      </c>
    </row>
    <row r="311" spans="1:5">
      <c r="A311" s="321" t="s">
        <v>3028</v>
      </c>
      <c r="B311" s="1972">
        <v>7.9000000000000001E-2</v>
      </c>
      <c r="C311" s="318" t="str">
        <f t="shared" si="15"/>
        <v>VLAANDEREN</v>
      </c>
      <c r="D311" s="865">
        <v>7.9</v>
      </c>
      <c r="E311" s="628">
        <v>7.9000000000000001E-2</v>
      </c>
    </row>
    <row r="312" spans="1:5">
      <c r="A312" s="321" t="s">
        <v>2895</v>
      </c>
      <c r="B312" s="1972">
        <v>7.4999999999999997E-2</v>
      </c>
      <c r="C312" s="318" t="str">
        <f t="shared" si="15"/>
        <v>VLAANDEREN</v>
      </c>
      <c r="D312" s="865">
        <v>7.5</v>
      </c>
      <c r="E312" s="628">
        <v>7.4999999999999997E-2</v>
      </c>
    </row>
    <row r="313" spans="1:5">
      <c r="A313" s="321" t="s">
        <v>2241</v>
      </c>
      <c r="B313" s="1972">
        <v>6.5000000000000002E-2</v>
      </c>
      <c r="C313" s="318" t="str">
        <f t="shared" si="15"/>
        <v>WALLONIË</v>
      </c>
      <c r="D313" s="865">
        <v>6.5</v>
      </c>
      <c r="E313" s="628">
        <v>6.5000000000000002E-2</v>
      </c>
    </row>
    <row r="314" spans="1:5">
      <c r="A314" s="321" t="s">
        <v>2891</v>
      </c>
      <c r="B314" s="1972">
        <v>0.08</v>
      </c>
      <c r="C314" s="318" t="str">
        <f t="shared" si="15"/>
        <v>VLAANDEREN</v>
      </c>
      <c r="D314" s="865">
        <v>8</v>
      </c>
      <c r="E314" s="628">
        <v>0.08</v>
      </c>
    </row>
    <row r="315" spans="1:5">
      <c r="A315" s="321" t="s">
        <v>644</v>
      </c>
      <c r="B315" s="1972">
        <v>8.5000000000000006E-2</v>
      </c>
      <c r="C315" s="318" t="str">
        <f t="shared" si="15"/>
        <v>VLAANDEREN</v>
      </c>
      <c r="D315" s="865">
        <v>8.5</v>
      </c>
      <c r="E315" s="628">
        <v>8.5000000000000006E-2</v>
      </c>
    </row>
    <row r="316" spans="1:5">
      <c r="A316" s="321" t="s">
        <v>2626</v>
      </c>
      <c r="B316" s="1972">
        <v>0.08</v>
      </c>
      <c r="C316" s="318" t="str">
        <f t="shared" si="15"/>
        <v>WALLONIË</v>
      </c>
      <c r="D316" s="865">
        <v>8</v>
      </c>
      <c r="E316" s="628">
        <v>0.08</v>
      </c>
    </row>
    <row r="317" spans="1:5">
      <c r="A317" s="321" t="s">
        <v>1205</v>
      </c>
      <c r="B317" s="1972">
        <v>0.08</v>
      </c>
      <c r="C317" s="318" t="str">
        <f t="shared" si="15"/>
        <v>VLAANDEREN</v>
      </c>
      <c r="D317" s="865">
        <v>8</v>
      </c>
      <c r="E317" s="628">
        <v>0.08</v>
      </c>
    </row>
    <row r="318" spans="1:5">
      <c r="A318" s="321" t="s">
        <v>4895</v>
      </c>
      <c r="B318" s="1972">
        <v>0.08</v>
      </c>
      <c r="C318" s="318" t="s">
        <v>4886</v>
      </c>
      <c r="D318" s="865">
        <v>8</v>
      </c>
      <c r="E318" s="628">
        <v>0.08</v>
      </c>
    </row>
    <row r="319" spans="1:5">
      <c r="A319" s="321" t="s">
        <v>2618</v>
      </c>
      <c r="B319" s="1972">
        <v>8.8000000000000009E-2</v>
      </c>
      <c r="C319" s="318" t="s">
        <v>4886</v>
      </c>
      <c r="D319" s="865">
        <v>8.8000000000000007</v>
      </c>
      <c r="E319" s="628">
        <v>8.8000000000000009E-2</v>
      </c>
    </row>
    <row r="320" spans="1:5">
      <c r="A320" s="321" t="s">
        <v>855</v>
      </c>
      <c r="B320" s="1972">
        <v>6.7000000000000004E-2</v>
      </c>
      <c r="C320" s="318" t="str">
        <f t="shared" ref="C320:C325" si="16">VLOOKUP(A320,GEWESTEN,2,FALSE)</f>
        <v>VLAANDEREN</v>
      </c>
      <c r="D320" s="865">
        <v>6.7</v>
      </c>
      <c r="E320" s="628">
        <v>6.7000000000000004E-2</v>
      </c>
    </row>
    <row r="321" spans="1:5">
      <c r="A321" s="321" t="s">
        <v>2637</v>
      </c>
      <c r="B321" s="1972">
        <v>8.8000000000000009E-2</v>
      </c>
      <c r="C321" s="318" t="str">
        <f t="shared" si="16"/>
        <v>WALLONIË</v>
      </c>
      <c r="D321" s="865">
        <v>8.8000000000000007</v>
      </c>
      <c r="E321" s="628">
        <v>8.8000000000000009E-2</v>
      </c>
    </row>
    <row r="322" spans="1:5">
      <c r="A322" s="321" t="s">
        <v>2260</v>
      </c>
      <c r="B322" s="1972">
        <v>7.2999999999999995E-2</v>
      </c>
      <c r="C322" s="318" t="str">
        <f t="shared" si="16"/>
        <v>WALLONIË</v>
      </c>
      <c r="D322" s="865">
        <v>7.3</v>
      </c>
      <c r="E322" s="628">
        <v>7.2999999999999995E-2</v>
      </c>
    </row>
    <row r="323" spans="1:5">
      <c r="A323" s="321" t="s">
        <v>2195</v>
      </c>
      <c r="B323" s="1972">
        <v>7.4999999999999997E-2</v>
      </c>
      <c r="C323" s="318" t="str">
        <f t="shared" si="16"/>
        <v>WALLONIË</v>
      </c>
      <c r="D323" s="865">
        <v>7.5</v>
      </c>
      <c r="E323" s="628">
        <v>7.4999999999999997E-2</v>
      </c>
    </row>
    <row r="324" spans="1:5">
      <c r="A324" s="321" t="s">
        <v>2882</v>
      </c>
      <c r="B324" s="1972">
        <v>7.4999999999999997E-2</v>
      </c>
      <c r="C324" s="318" t="str">
        <f t="shared" si="16"/>
        <v>VLAANDEREN</v>
      </c>
      <c r="D324" s="865">
        <v>7.5</v>
      </c>
      <c r="E324" s="628">
        <v>7.4999999999999997E-2</v>
      </c>
    </row>
    <row r="325" spans="1:5">
      <c r="A325" s="321" t="s">
        <v>657</v>
      </c>
      <c r="B325" s="1972">
        <v>7.8E-2</v>
      </c>
      <c r="C325" s="318" t="str">
        <f t="shared" si="16"/>
        <v>VLAANDEREN</v>
      </c>
      <c r="D325" s="865">
        <v>7.8</v>
      </c>
      <c r="E325" s="628">
        <v>7.8E-2</v>
      </c>
    </row>
    <row r="326" spans="1:5">
      <c r="A326" s="321" t="s">
        <v>1212</v>
      </c>
      <c r="B326" s="1972">
        <v>0.08</v>
      </c>
      <c r="C326" s="318" t="s">
        <v>4886</v>
      </c>
      <c r="D326" s="865">
        <v>8</v>
      </c>
      <c r="E326" s="628">
        <v>0.08</v>
      </c>
    </row>
    <row r="327" spans="1:5">
      <c r="A327" s="321" t="s">
        <v>782</v>
      </c>
      <c r="B327" s="1972">
        <v>7.9000000000000001E-2</v>
      </c>
      <c r="C327" s="318" t="str">
        <f>VLOOKUP(A327,GEWESTEN,2,FALSE)</f>
        <v>VLAANDEREN</v>
      </c>
      <c r="D327" s="865">
        <v>7.9</v>
      </c>
      <c r="E327" s="628">
        <v>7.9000000000000001E-2</v>
      </c>
    </row>
    <row r="328" spans="1:5">
      <c r="A328" s="321" t="s">
        <v>3090</v>
      </c>
      <c r="B328" s="1972">
        <v>7.2999999999999995E-2</v>
      </c>
      <c r="C328" s="318" t="str">
        <f>VLOOKUP(A328,GEWESTEN,2,FALSE)</f>
        <v>VLAANDEREN</v>
      </c>
      <c r="D328" s="865">
        <v>7.3</v>
      </c>
      <c r="E328" s="628">
        <v>7.2999999999999995E-2</v>
      </c>
    </row>
    <row r="329" spans="1:5">
      <c r="A329" s="321" t="s">
        <v>1595</v>
      </c>
      <c r="B329" s="1972">
        <v>7.4999999999999997E-2</v>
      </c>
      <c r="C329" s="318" t="str">
        <f>VLOOKUP(A329,GEWESTEN,2,FALSE)</f>
        <v>WALLONIË</v>
      </c>
      <c r="D329" s="865">
        <v>7.5</v>
      </c>
      <c r="E329" s="628">
        <v>7.4999999999999997E-2</v>
      </c>
    </row>
    <row r="330" spans="1:5">
      <c r="A330" s="321" t="s">
        <v>3215</v>
      </c>
      <c r="B330" s="1972">
        <v>7.0000000000000007E-2</v>
      </c>
      <c r="C330" s="318" t="str">
        <f>VLOOKUP(A330,GEWESTEN,2,FALSE)</f>
        <v>VLAANDEREN</v>
      </c>
      <c r="D330" s="865">
        <v>7</v>
      </c>
      <c r="E330" s="628">
        <v>7.0000000000000007E-2</v>
      </c>
    </row>
    <row r="331" spans="1:5">
      <c r="A331" s="321" t="s">
        <v>740</v>
      </c>
      <c r="B331" s="1972">
        <v>6.5000000000000002E-2</v>
      </c>
      <c r="C331" s="318" t="str">
        <f>VLOOKUP(A331,GEWESTEN,2,FALSE)</f>
        <v>VLAANDEREN</v>
      </c>
      <c r="D331" s="865">
        <v>6.5</v>
      </c>
      <c r="E331" s="628">
        <v>6.5000000000000002E-2</v>
      </c>
    </row>
    <row r="332" spans="1:5">
      <c r="A332" s="321" t="s">
        <v>1538</v>
      </c>
      <c r="B332" s="1972">
        <v>8.199999999999999E-2</v>
      </c>
      <c r="C332" s="318" t="s">
        <v>4886</v>
      </c>
      <c r="D332" s="865">
        <v>8.1999999999999993</v>
      </c>
      <c r="E332" s="628">
        <v>8.199999999999999E-2</v>
      </c>
    </row>
    <row r="333" spans="1:5">
      <c r="A333" s="321" t="s">
        <v>1312</v>
      </c>
      <c r="B333" s="1972">
        <v>0.08</v>
      </c>
      <c r="C333" s="318" t="s">
        <v>4886</v>
      </c>
      <c r="D333" s="865">
        <v>8</v>
      </c>
      <c r="E333" s="628">
        <v>0.08</v>
      </c>
    </row>
    <row r="334" spans="1:5">
      <c r="A334" s="321" t="s">
        <v>613</v>
      </c>
      <c r="B334" s="1972">
        <v>7.8E-2</v>
      </c>
      <c r="C334" s="318" t="str">
        <f t="shared" ref="C334:C365" si="17">VLOOKUP(A334,GEWESTEN,2,FALSE)</f>
        <v>VLAANDEREN</v>
      </c>
      <c r="D334" s="865">
        <v>7.8</v>
      </c>
      <c r="E334" s="628">
        <v>7.8E-2</v>
      </c>
    </row>
    <row r="335" spans="1:5">
      <c r="A335" s="321" t="s">
        <v>792</v>
      </c>
      <c r="B335" s="1972">
        <v>0.08</v>
      </c>
      <c r="C335" s="318" t="str">
        <f t="shared" si="17"/>
        <v>VLAANDEREN</v>
      </c>
      <c r="D335" s="865">
        <v>8</v>
      </c>
      <c r="E335" s="628">
        <v>0.08</v>
      </c>
    </row>
    <row r="336" spans="1:5">
      <c r="A336" s="321" t="s">
        <v>935</v>
      </c>
      <c r="B336" s="1972">
        <v>0.08</v>
      </c>
      <c r="C336" s="318" t="str">
        <f t="shared" si="17"/>
        <v>VLAANDEREN</v>
      </c>
      <c r="D336" s="865">
        <v>8</v>
      </c>
      <c r="E336" s="628">
        <v>0.08</v>
      </c>
    </row>
    <row r="337" spans="1:5">
      <c r="A337" s="321" t="s">
        <v>2079</v>
      </c>
      <c r="B337" s="1972">
        <v>0.08</v>
      </c>
      <c r="C337" s="318" t="str">
        <f t="shared" si="17"/>
        <v>WALLONIË</v>
      </c>
      <c r="D337" s="865">
        <v>8</v>
      </c>
      <c r="E337" s="628">
        <v>0.08</v>
      </c>
    </row>
    <row r="338" spans="1:5">
      <c r="A338" s="321" t="s">
        <v>2959</v>
      </c>
      <c r="B338" s="1972">
        <v>6.9000000000000006E-2</v>
      </c>
      <c r="C338" s="318" t="str">
        <f t="shared" si="17"/>
        <v>VLAANDEREN</v>
      </c>
      <c r="D338" s="865">
        <v>6.9</v>
      </c>
      <c r="E338" s="628">
        <v>6.9000000000000006E-2</v>
      </c>
    </row>
    <row r="339" spans="1:5">
      <c r="A339" s="321" t="s">
        <v>2983</v>
      </c>
      <c r="B339" s="1972">
        <v>6.5000000000000002E-2</v>
      </c>
      <c r="C339" s="318" t="str">
        <f t="shared" si="17"/>
        <v>VLAANDEREN</v>
      </c>
      <c r="D339" s="865">
        <v>7</v>
      </c>
      <c r="E339" s="628">
        <v>7.0000000000000007E-2</v>
      </c>
    </row>
    <row r="340" spans="1:5">
      <c r="A340" s="321" t="s">
        <v>1187</v>
      </c>
      <c r="B340" s="1972">
        <v>0.06</v>
      </c>
      <c r="C340" s="318" t="str">
        <f t="shared" si="17"/>
        <v>VLAANDEREN</v>
      </c>
      <c r="D340" s="865">
        <v>6</v>
      </c>
      <c r="E340" s="628">
        <v>0.06</v>
      </c>
    </row>
    <row r="341" spans="1:5">
      <c r="A341" s="321" t="s">
        <v>674</v>
      </c>
      <c r="B341" s="1972">
        <v>7.9000000000000001E-2</v>
      </c>
      <c r="C341" s="318" t="str">
        <f t="shared" si="17"/>
        <v>VLAANDEREN</v>
      </c>
      <c r="D341" s="865">
        <v>7.9</v>
      </c>
      <c r="E341" s="628">
        <v>7.9000000000000001E-2</v>
      </c>
    </row>
    <row r="342" spans="1:5">
      <c r="A342" s="321" t="s">
        <v>1501</v>
      </c>
      <c r="B342" s="1972">
        <v>6.8000000000000005E-2</v>
      </c>
      <c r="C342" s="318" t="str">
        <f t="shared" si="17"/>
        <v>WALLONIË</v>
      </c>
      <c r="D342" s="865">
        <v>6.8</v>
      </c>
      <c r="E342" s="628">
        <v>6.8000000000000005E-2</v>
      </c>
    </row>
    <row r="343" spans="1:5">
      <c r="A343" s="321" t="s">
        <v>2829</v>
      </c>
      <c r="B343" s="1972">
        <v>7.6999999999999999E-2</v>
      </c>
      <c r="C343" s="318" t="str">
        <f t="shared" si="17"/>
        <v>VLAANDEREN</v>
      </c>
      <c r="D343" s="865">
        <v>7.7</v>
      </c>
      <c r="E343" s="628">
        <v>7.6999999999999999E-2</v>
      </c>
    </row>
    <row r="344" spans="1:5">
      <c r="A344" s="321" t="s">
        <v>902</v>
      </c>
      <c r="B344" s="1972">
        <v>7.4999999999999997E-2</v>
      </c>
      <c r="C344" s="318" t="str">
        <f t="shared" si="17"/>
        <v>VLAANDEREN</v>
      </c>
      <c r="D344" s="865">
        <v>7.5</v>
      </c>
      <c r="E344" s="628">
        <v>7.4999999999999997E-2</v>
      </c>
    </row>
    <row r="345" spans="1:5">
      <c r="A345" s="321" t="s">
        <v>1016</v>
      </c>
      <c r="B345" s="1972">
        <v>6.7000000000000004E-2</v>
      </c>
      <c r="C345" s="318" t="str">
        <f t="shared" si="17"/>
        <v>VLAANDEREN</v>
      </c>
      <c r="D345" s="865">
        <v>6.7</v>
      </c>
      <c r="E345" s="628">
        <v>6.7000000000000004E-2</v>
      </c>
    </row>
    <row r="346" spans="1:5">
      <c r="A346" s="321" t="s">
        <v>3132</v>
      </c>
      <c r="B346" s="1972">
        <v>7.0000000000000007E-2</v>
      </c>
      <c r="C346" s="318" t="str">
        <f t="shared" si="17"/>
        <v>VLAANDEREN</v>
      </c>
      <c r="D346" s="865">
        <v>7</v>
      </c>
      <c r="E346" s="628">
        <v>7.0000000000000007E-2</v>
      </c>
    </row>
    <row r="347" spans="1:5">
      <c r="A347" s="321" t="s">
        <v>1057</v>
      </c>
      <c r="B347" s="1972">
        <v>8.5000000000000006E-2</v>
      </c>
      <c r="C347" s="318" t="str">
        <f t="shared" si="17"/>
        <v>VLAANDEREN</v>
      </c>
      <c r="D347" s="865">
        <v>8.5</v>
      </c>
      <c r="E347" s="628">
        <v>8.5000000000000006E-2</v>
      </c>
    </row>
    <row r="348" spans="1:5">
      <c r="A348" s="321" t="s">
        <v>1030</v>
      </c>
      <c r="B348" s="1972">
        <v>7.9000000000000001E-2</v>
      </c>
      <c r="C348" s="318" t="str">
        <f t="shared" si="17"/>
        <v>VLAANDEREN</v>
      </c>
      <c r="D348" s="865">
        <v>8</v>
      </c>
      <c r="E348" s="628">
        <v>0.08</v>
      </c>
    </row>
    <row r="349" spans="1:5">
      <c r="A349" s="321" t="s">
        <v>672</v>
      </c>
      <c r="B349" s="1972">
        <v>0.05</v>
      </c>
      <c r="C349" s="318" t="str">
        <f t="shared" si="17"/>
        <v>VLAANDEREN</v>
      </c>
      <c r="D349" s="865">
        <v>5</v>
      </c>
      <c r="E349" s="628">
        <v>0.05</v>
      </c>
    </row>
    <row r="350" spans="1:5">
      <c r="A350" s="321" t="s">
        <v>3234</v>
      </c>
      <c r="B350" s="1972">
        <v>6.9000000000000006E-2</v>
      </c>
      <c r="C350" s="318" t="str">
        <f t="shared" si="17"/>
        <v>VLAANDEREN</v>
      </c>
      <c r="D350" s="865">
        <v>6.9</v>
      </c>
      <c r="E350" s="628">
        <v>6.9000000000000006E-2</v>
      </c>
    </row>
    <row r="351" spans="1:5">
      <c r="A351" s="321" t="s">
        <v>765</v>
      </c>
      <c r="B351" s="1972">
        <v>7.0000000000000007E-2</v>
      </c>
      <c r="C351" s="318" t="str">
        <f t="shared" si="17"/>
        <v>VLAANDEREN</v>
      </c>
      <c r="D351" s="865">
        <v>7</v>
      </c>
      <c r="E351" s="628">
        <v>7.0000000000000007E-2</v>
      </c>
    </row>
    <row r="352" spans="1:5">
      <c r="A352" s="321" t="s">
        <v>1581</v>
      </c>
      <c r="B352" s="1972">
        <v>7.0000000000000007E-2</v>
      </c>
      <c r="C352" s="318" t="str">
        <f t="shared" si="17"/>
        <v>WALLONIË</v>
      </c>
      <c r="D352" s="865">
        <v>7.2</v>
      </c>
      <c r="E352" s="628">
        <v>7.2000000000000008E-2</v>
      </c>
    </row>
    <row r="353" spans="1:5">
      <c r="A353" s="321" t="s">
        <v>2430</v>
      </c>
      <c r="B353" s="1972">
        <v>0.08</v>
      </c>
      <c r="C353" s="318" t="str">
        <f t="shared" si="17"/>
        <v>WALLONIË</v>
      </c>
      <c r="D353" s="865">
        <v>8</v>
      </c>
      <c r="E353" s="628">
        <v>0.08</v>
      </c>
    </row>
    <row r="354" spans="1:5">
      <c r="A354" s="321" t="s">
        <v>2305</v>
      </c>
      <c r="B354" s="1972">
        <v>6.5000000000000002E-2</v>
      </c>
      <c r="C354" s="318" t="str">
        <f t="shared" si="17"/>
        <v>WALLONIË</v>
      </c>
      <c r="D354" s="865">
        <v>6.5</v>
      </c>
      <c r="E354" s="628">
        <v>6.5000000000000002E-2</v>
      </c>
    </row>
    <row r="355" spans="1:5" ht="24.75">
      <c r="A355" s="321" t="s">
        <v>2267</v>
      </c>
      <c r="B355" s="1972">
        <v>0.08</v>
      </c>
      <c r="C355" s="318" t="str">
        <f t="shared" si="17"/>
        <v>WALLONIË</v>
      </c>
      <c r="D355" s="865">
        <v>8</v>
      </c>
      <c r="E355" s="628">
        <v>0.08</v>
      </c>
    </row>
    <row r="356" spans="1:5">
      <c r="A356" s="321" t="s">
        <v>1433</v>
      </c>
      <c r="B356" s="1972">
        <v>8.8000000000000009E-2</v>
      </c>
      <c r="C356" s="318" t="str">
        <f t="shared" si="17"/>
        <v>WALLONIË</v>
      </c>
      <c r="D356" s="865">
        <v>8.8000000000000007</v>
      </c>
      <c r="E356" s="628">
        <v>8.8000000000000009E-2</v>
      </c>
    </row>
    <row r="357" spans="1:5">
      <c r="A357" s="321" t="s">
        <v>2105</v>
      </c>
      <c r="B357" s="1972">
        <v>7.0000000000000007E-2</v>
      </c>
      <c r="C357" s="318" t="str">
        <f t="shared" si="17"/>
        <v>WALLONIË</v>
      </c>
      <c r="D357" s="865">
        <v>7</v>
      </c>
      <c r="E357" s="628">
        <v>7.0000000000000007E-2</v>
      </c>
    </row>
    <row r="358" spans="1:5">
      <c r="A358" s="321" t="s">
        <v>812</v>
      </c>
      <c r="B358" s="1972">
        <v>6.8000000000000005E-2</v>
      </c>
      <c r="C358" s="318" t="str">
        <f t="shared" si="17"/>
        <v>VLAANDEREN</v>
      </c>
      <c r="D358" s="865">
        <v>6.8</v>
      </c>
      <c r="E358" s="628">
        <v>6.8000000000000005E-2</v>
      </c>
    </row>
    <row r="359" spans="1:5">
      <c r="A359" s="321" t="s">
        <v>774</v>
      </c>
      <c r="B359" s="1972">
        <v>0.08</v>
      </c>
      <c r="C359" s="318" t="str">
        <f t="shared" si="17"/>
        <v>VLAANDEREN</v>
      </c>
      <c r="D359" s="865">
        <v>8</v>
      </c>
      <c r="E359" s="628">
        <v>0.08</v>
      </c>
    </row>
    <row r="360" spans="1:5">
      <c r="A360" s="321" t="s">
        <v>681</v>
      </c>
      <c r="B360" s="1972">
        <v>7.9000000000000001E-2</v>
      </c>
      <c r="C360" s="318" t="str">
        <f t="shared" si="17"/>
        <v>VLAANDEREN</v>
      </c>
      <c r="D360" s="865">
        <v>8</v>
      </c>
      <c r="E360" s="628">
        <v>0.08</v>
      </c>
    </row>
    <row r="361" spans="1:5">
      <c r="A361" s="321" t="s">
        <v>2181</v>
      </c>
      <c r="B361" s="1972">
        <v>0.08</v>
      </c>
      <c r="C361" s="318" t="str">
        <f t="shared" si="17"/>
        <v>WALLONIË</v>
      </c>
      <c r="D361" s="865">
        <v>8</v>
      </c>
      <c r="E361" s="628">
        <v>0.08</v>
      </c>
    </row>
    <row r="362" spans="1:5">
      <c r="A362" s="321" t="s">
        <v>2963</v>
      </c>
      <c r="B362" s="1972">
        <v>7.4999999999999997E-2</v>
      </c>
      <c r="C362" s="318" t="str">
        <f t="shared" si="17"/>
        <v>VLAANDEREN</v>
      </c>
      <c r="D362" s="865">
        <v>7.5</v>
      </c>
      <c r="E362" s="628">
        <v>7.4999999999999997E-2</v>
      </c>
    </row>
    <row r="363" spans="1:5">
      <c r="A363" s="321" t="s">
        <v>2916</v>
      </c>
      <c r="B363" s="1972">
        <v>0.08</v>
      </c>
      <c r="C363" s="318" t="str">
        <f t="shared" si="17"/>
        <v>VLAANDEREN</v>
      </c>
      <c r="D363" s="865">
        <v>8</v>
      </c>
      <c r="E363" s="628">
        <v>0.08</v>
      </c>
    </row>
    <row r="364" spans="1:5">
      <c r="A364" s="321" t="s">
        <v>2089</v>
      </c>
      <c r="B364" s="1972">
        <v>8.1000000000000003E-2</v>
      </c>
      <c r="C364" s="318" t="str">
        <f t="shared" si="17"/>
        <v>WALLONIË</v>
      </c>
      <c r="D364" s="865">
        <v>8.1999999999999993</v>
      </c>
      <c r="E364" s="628">
        <v>8.199999999999999E-2</v>
      </c>
    </row>
    <row r="365" spans="1:5">
      <c r="A365" s="321" t="s">
        <v>659</v>
      </c>
      <c r="B365" s="1972">
        <v>7.0999999999999994E-2</v>
      </c>
      <c r="C365" s="318" t="str">
        <f t="shared" si="17"/>
        <v>VLAANDEREN</v>
      </c>
      <c r="D365" s="865">
        <v>7.1</v>
      </c>
      <c r="E365" s="628">
        <v>7.0999999999999994E-2</v>
      </c>
    </row>
    <row r="366" spans="1:5">
      <c r="A366" s="321" t="s">
        <v>3179</v>
      </c>
      <c r="B366" s="1972">
        <v>7.6999999999999999E-2</v>
      </c>
      <c r="C366" s="318" t="str">
        <f t="shared" ref="C366:C383" si="18">VLOOKUP(A366,GEWESTEN,2,FALSE)</f>
        <v>VLAANDEREN</v>
      </c>
      <c r="D366" s="865">
        <v>7.7</v>
      </c>
      <c r="E366" s="628">
        <v>7.6999999999999999E-2</v>
      </c>
    </row>
    <row r="367" spans="1:5">
      <c r="A367" s="321" t="s">
        <v>754</v>
      </c>
      <c r="B367" s="1972">
        <v>6.5000000000000002E-2</v>
      </c>
      <c r="C367" s="318" t="str">
        <f t="shared" si="18"/>
        <v>VLAANDEREN</v>
      </c>
      <c r="D367" s="865">
        <v>6.5</v>
      </c>
      <c r="E367" s="628">
        <v>6.5000000000000002E-2</v>
      </c>
    </row>
    <row r="368" spans="1:5">
      <c r="A368" s="321" t="s">
        <v>2929</v>
      </c>
      <c r="B368" s="1972">
        <v>0.09</v>
      </c>
      <c r="C368" s="318" t="str">
        <f t="shared" si="18"/>
        <v>VLAANDEREN</v>
      </c>
      <c r="D368" s="865">
        <v>9</v>
      </c>
      <c r="E368" s="628">
        <v>0.09</v>
      </c>
    </row>
    <row r="369" spans="1:5">
      <c r="A369" s="321" t="s">
        <v>2186</v>
      </c>
      <c r="B369" s="1972">
        <v>7.0000000000000007E-2</v>
      </c>
      <c r="C369" s="318" t="str">
        <f t="shared" si="18"/>
        <v>WALLONIË</v>
      </c>
      <c r="D369" s="865">
        <v>7</v>
      </c>
      <c r="E369" s="628">
        <v>7.0000000000000007E-2</v>
      </c>
    </row>
    <row r="370" spans="1:5">
      <c r="A370" s="321" t="s">
        <v>1915</v>
      </c>
      <c r="B370" s="1972">
        <v>0.08</v>
      </c>
      <c r="C370" s="318" t="str">
        <f t="shared" si="18"/>
        <v>WALLONIË</v>
      </c>
      <c r="D370" s="865">
        <v>8</v>
      </c>
      <c r="E370" s="628">
        <v>0.08</v>
      </c>
    </row>
    <row r="371" spans="1:5">
      <c r="A371" s="321" t="s">
        <v>2872</v>
      </c>
      <c r="B371" s="1972">
        <v>7.4999999999999997E-2</v>
      </c>
      <c r="C371" s="318" t="str">
        <f t="shared" si="18"/>
        <v>VLAANDEREN</v>
      </c>
      <c r="D371" s="865">
        <v>7.5</v>
      </c>
      <c r="E371" s="628">
        <v>7.4999999999999997E-2</v>
      </c>
    </row>
    <row r="372" spans="1:5">
      <c r="A372" s="321" t="s">
        <v>2725</v>
      </c>
      <c r="B372" s="1972">
        <v>0.03</v>
      </c>
      <c r="C372" s="318" t="str">
        <f t="shared" si="18"/>
        <v>VLAANDEREN</v>
      </c>
      <c r="D372" s="865">
        <v>3</v>
      </c>
      <c r="E372" s="628">
        <v>0.03</v>
      </c>
    </row>
    <row r="373" spans="1:5">
      <c r="A373" s="321" t="s">
        <v>1435</v>
      </c>
      <c r="B373" s="1972">
        <v>0.08</v>
      </c>
      <c r="C373" s="318" t="str">
        <f t="shared" si="18"/>
        <v>WALLONIË</v>
      </c>
      <c r="D373" s="865">
        <v>8</v>
      </c>
      <c r="E373" s="628">
        <v>0.08</v>
      </c>
    </row>
    <row r="374" spans="1:5">
      <c r="A374" s="321" t="s">
        <v>2990</v>
      </c>
      <c r="B374" s="1972">
        <v>7.0000000000000007E-2</v>
      </c>
      <c r="C374" s="318" t="str">
        <f t="shared" si="18"/>
        <v>VLAANDEREN</v>
      </c>
      <c r="D374" s="865">
        <v>7</v>
      </c>
      <c r="E374" s="628">
        <v>7.0000000000000007E-2</v>
      </c>
    </row>
    <row r="375" spans="1:5">
      <c r="A375" s="321" t="s">
        <v>768</v>
      </c>
      <c r="B375" s="1972">
        <v>7.6999999999999999E-2</v>
      </c>
      <c r="C375" s="318" t="str">
        <f t="shared" si="18"/>
        <v>VLAANDEREN</v>
      </c>
      <c r="D375" s="865">
        <v>7.7</v>
      </c>
      <c r="E375" s="628">
        <v>7.6999999999999999E-2</v>
      </c>
    </row>
    <row r="376" spans="1:5">
      <c r="A376" s="321" t="s">
        <v>2093</v>
      </c>
      <c r="B376" s="1972">
        <v>8.5000000000000006E-2</v>
      </c>
      <c r="C376" s="318" t="str">
        <f t="shared" si="18"/>
        <v>WALLONIË</v>
      </c>
      <c r="D376" s="865">
        <v>8.5</v>
      </c>
      <c r="E376" s="628">
        <v>8.5000000000000006E-2</v>
      </c>
    </row>
    <row r="377" spans="1:5">
      <c r="A377" s="321" t="s">
        <v>2334</v>
      </c>
      <c r="B377" s="1972">
        <v>0.08</v>
      </c>
      <c r="C377" s="318" t="s">
        <v>4886</v>
      </c>
      <c r="D377" s="865">
        <v>8</v>
      </c>
      <c r="E377" s="628">
        <v>0.08</v>
      </c>
    </row>
    <row r="378" spans="1:5">
      <c r="A378" s="321" t="s">
        <v>2563</v>
      </c>
      <c r="B378" s="1972">
        <v>0.08</v>
      </c>
      <c r="C378" s="318" t="str">
        <f t="shared" si="18"/>
        <v>WALLONIË</v>
      </c>
      <c r="D378" s="865">
        <v>8</v>
      </c>
      <c r="E378" s="628">
        <v>0.08</v>
      </c>
    </row>
    <row r="379" spans="1:5">
      <c r="A379" s="321" t="s">
        <v>1987</v>
      </c>
      <c r="B379" s="1972">
        <v>0.08</v>
      </c>
      <c r="C379" s="318" t="str">
        <f t="shared" si="18"/>
        <v>WALLONIË</v>
      </c>
      <c r="D379" s="865">
        <v>8</v>
      </c>
      <c r="E379" s="628">
        <v>0.08</v>
      </c>
    </row>
    <row r="380" spans="1:5">
      <c r="A380" s="321" t="s">
        <v>554</v>
      </c>
      <c r="B380" s="1972">
        <v>7.4999999999999997E-2</v>
      </c>
      <c r="C380" s="318" t="str">
        <f t="shared" si="18"/>
        <v>WALLONIË</v>
      </c>
      <c r="D380" s="865">
        <v>7.5</v>
      </c>
      <c r="E380" s="628">
        <v>7.4999999999999997E-2</v>
      </c>
    </row>
    <row r="381" spans="1:5">
      <c r="A381" s="321" t="s">
        <v>2898</v>
      </c>
      <c r="B381" s="1972">
        <v>0.08</v>
      </c>
      <c r="C381" s="318" t="str">
        <f t="shared" si="18"/>
        <v>VLAANDEREN</v>
      </c>
      <c r="D381" s="865">
        <v>8</v>
      </c>
      <c r="E381" s="628">
        <v>0.08</v>
      </c>
    </row>
    <row r="382" spans="1:5">
      <c r="A382" s="321" t="s">
        <v>2423</v>
      </c>
      <c r="B382" s="1972">
        <v>0.08</v>
      </c>
      <c r="C382" s="318" t="str">
        <f t="shared" si="18"/>
        <v>WALLONIË</v>
      </c>
      <c r="D382" s="865">
        <v>8</v>
      </c>
      <c r="E382" s="628">
        <v>0.08</v>
      </c>
    </row>
    <row r="383" spans="1:5">
      <c r="A383" s="321" t="s">
        <v>808</v>
      </c>
      <c r="B383" s="1972">
        <v>6.5000000000000002E-2</v>
      </c>
      <c r="C383" s="318" t="str">
        <f t="shared" si="18"/>
        <v>VLAANDEREN</v>
      </c>
      <c r="D383" s="865">
        <v>6.5</v>
      </c>
      <c r="E383" s="628">
        <v>6.5000000000000002E-2</v>
      </c>
    </row>
    <row r="384" spans="1:5">
      <c r="A384" s="321" t="s">
        <v>2545</v>
      </c>
      <c r="B384" s="1972">
        <v>8.8000000000000009E-2</v>
      </c>
      <c r="C384" s="318" t="s">
        <v>4886</v>
      </c>
      <c r="D384" s="865">
        <v>8.8000000000000007</v>
      </c>
      <c r="E384" s="628">
        <v>8.8000000000000009E-2</v>
      </c>
    </row>
    <row r="385" spans="1:5">
      <c r="A385" s="321" t="s">
        <v>2168</v>
      </c>
      <c r="B385" s="1972">
        <v>7.0000000000000007E-2</v>
      </c>
      <c r="C385" s="318" t="str">
        <f>VLOOKUP(A385,GEWESTEN,2,FALSE)</f>
        <v>WALLONIË</v>
      </c>
      <c r="D385" s="865">
        <v>7</v>
      </c>
      <c r="E385" s="628">
        <v>7.0000000000000007E-2</v>
      </c>
    </row>
    <row r="386" spans="1:5">
      <c r="A386" s="321" t="s">
        <v>1599</v>
      </c>
      <c r="B386" s="1972">
        <v>8.5000000000000006E-2</v>
      </c>
      <c r="C386" s="318" t="s">
        <v>4886</v>
      </c>
      <c r="D386" s="865">
        <v>8.5</v>
      </c>
      <c r="E386" s="628">
        <v>8.5000000000000006E-2</v>
      </c>
    </row>
    <row r="387" spans="1:5">
      <c r="A387" s="321" t="s">
        <v>1417</v>
      </c>
      <c r="B387" s="1972">
        <v>8.5000000000000006E-2</v>
      </c>
      <c r="C387" s="318" t="str">
        <f t="shared" ref="C387:C396" si="19">VLOOKUP(A387,GEWESTEN,2,FALSE)</f>
        <v>WALLONIË</v>
      </c>
      <c r="D387" s="865">
        <v>8.5</v>
      </c>
      <c r="E387" s="628">
        <v>8.5000000000000006E-2</v>
      </c>
    </row>
    <row r="388" spans="1:5">
      <c r="A388" s="321" t="s">
        <v>2297</v>
      </c>
      <c r="B388" s="1972">
        <v>0.08</v>
      </c>
      <c r="C388" s="318" t="str">
        <f t="shared" si="19"/>
        <v>WALLONIË</v>
      </c>
      <c r="D388" s="865">
        <v>8</v>
      </c>
      <c r="E388" s="628">
        <v>0.08</v>
      </c>
    </row>
    <row r="389" spans="1:5">
      <c r="A389" s="321" t="s">
        <v>3177</v>
      </c>
      <c r="B389" s="1972">
        <v>6.9000000000000006E-2</v>
      </c>
      <c r="C389" s="318" t="str">
        <f t="shared" si="19"/>
        <v>VLAANDEREN</v>
      </c>
      <c r="D389" s="865">
        <v>6.9</v>
      </c>
      <c r="E389" s="628">
        <v>6.9000000000000006E-2</v>
      </c>
    </row>
    <row r="390" spans="1:5">
      <c r="A390" s="321" t="s">
        <v>1455</v>
      </c>
      <c r="B390" s="1972">
        <v>7.2999999999999995E-2</v>
      </c>
      <c r="C390" s="318" t="str">
        <f t="shared" si="19"/>
        <v>WALLONIË</v>
      </c>
      <c r="D390" s="865">
        <v>7.4</v>
      </c>
      <c r="E390" s="628">
        <v>7.400000000000001E-2</v>
      </c>
    </row>
    <row r="391" spans="1:5">
      <c r="A391" s="321" t="s">
        <v>1234</v>
      </c>
      <c r="B391" s="1972">
        <v>0.08</v>
      </c>
      <c r="C391" s="318" t="str">
        <f t="shared" si="19"/>
        <v>WALLONIË</v>
      </c>
      <c r="D391" s="865">
        <v>8.1999999999999993</v>
      </c>
      <c r="E391" s="628">
        <v>8.199999999999999E-2</v>
      </c>
    </row>
    <row r="392" spans="1:5">
      <c r="A392" s="321" t="s">
        <v>827</v>
      </c>
      <c r="B392" s="1972">
        <v>0.08</v>
      </c>
      <c r="C392" s="318" t="str">
        <f t="shared" si="19"/>
        <v>VLAANDEREN</v>
      </c>
      <c r="D392" s="865">
        <v>8</v>
      </c>
      <c r="E392" s="628">
        <v>0.08</v>
      </c>
    </row>
    <row r="393" spans="1:5">
      <c r="A393" s="321" t="s">
        <v>1158</v>
      </c>
      <c r="B393" s="1972">
        <v>7.6999999999999999E-2</v>
      </c>
      <c r="C393" s="318" t="str">
        <f t="shared" si="19"/>
        <v>VLAANDEREN</v>
      </c>
      <c r="D393" s="865">
        <v>7.7</v>
      </c>
      <c r="E393" s="628">
        <v>7.6999999999999999E-2</v>
      </c>
    </row>
    <row r="394" spans="1:5">
      <c r="A394" s="321" t="s">
        <v>2810</v>
      </c>
      <c r="B394" s="1972">
        <v>0.05</v>
      </c>
      <c r="C394" s="318" t="str">
        <f t="shared" si="19"/>
        <v>VLAANDEREN</v>
      </c>
      <c r="D394" s="865">
        <v>5</v>
      </c>
      <c r="E394" s="628">
        <v>0.05</v>
      </c>
    </row>
    <row r="395" spans="1:5">
      <c r="A395" s="321" t="s">
        <v>795</v>
      </c>
      <c r="B395" s="1972">
        <v>7.0000000000000007E-2</v>
      </c>
      <c r="C395" s="318" t="str">
        <f t="shared" si="19"/>
        <v>VLAANDEREN</v>
      </c>
      <c r="D395" s="865">
        <v>7</v>
      </c>
      <c r="E395" s="628">
        <v>7.0000000000000007E-2</v>
      </c>
    </row>
    <row r="396" spans="1:5">
      <c r="A396" s="321" t="s">
        <v>3033</v>
      </c>
      <c r="B396" s="1972">
        <v>7.4999999999999997E-2</v>
      </c>
      <c r="C396" s="318" t="str">
        <f t="shared" si="19"/>
        <v>VLAANDEREN</v>
      </c>
      <c r="D396" s="865">
        <v>7.5</v>
      </c>
      <c r="E396" s="628">
        <v>7.4999999999999997E-2</v>
      </c>
    </row>
    <row r="397" spans="1:5">
      <c r="A397" s="321" t="s">
        <v>540</v>
      </c>
      <c r="B397" s="1972">
        <v>7.0000000000000007E-2</v>
      </c>
      <c r="C397" s="318" t="s">
        <v>4886</v>
      </c>
      <c r="D397" s="865">
        <v>7</v>
      </c>
      <c r="E397" s="628">
        <v>7.0000000000000007E-2</v>
      </c>
    </row>
    <row r="398" spans="1:5">
      <c r="A398" s="321" t="s">
        <v>1719</v>
      </c>
      <c r="B398" s="1972">
        <v>8.3000000000000004E-2</v>
      </c>
      <c r="C398" s="318" t="str">
        <f t="shared" ref="C398:C406" si="20">VLOOKUP(A398,GEWESTEN,2,FALSE)</f>
        <v>WALLONIË</v>
      </c>
      <c r="D398" s="865">
        <v>8.3000000000000007</v>
      </c>
      <c r="E398" s="628">
        <v>8.3000000000000004E-2</v>
      </c>
    </row>
    <row r="399" spans="1:5">
      <c r="A399" s="321" t="s">
        <v>734</v>
      </c>
      <c r="B399" s="1972">
        <v>0.06</v>
      </c>
      <c r="C399" s="318" t="str">
        <f t="shared" si="20"/>
        <v>VLAANDEREN</v>
      </c>
      <c r="D399" s="865">
        <v>6</v>
      </c>
      <c r="E399" s="628">
        <v>0.06</v>
      </c>
    </row>
    <row r="400" spans="1:5">
      <c r="A400" s="321" t="s">
        <v>1564</v>
      </c>
      <c r="B400" s="1972">
        <v>7.2000000000000008E-2</v>
      </c>
      <c r="C400" s="318" t="str">
        <f t="shared" si="20"/>
        <v>WALLONIË</v>
      </c>
      <c r="D400" s="865">
        <v>7.2</v>
      </c>
      <c r="E400" s="628">
        <v>7.2000000000000008E-2</v>
      </c>
    </row>
    <row r="401" spans="1:5">
      <c r="A401" s="321" t="s">
        <v>1770</v>
      </c>
      <c r="B401" s="1972">
        <v>0.08</v>
      </c>
      <c r="C401" s="318" t="str">
        <f t="shared" si="20"/>
        <v>WALLONIË</v>
      </c>
      <c r="D401" s="865">
        <v>8</v>
      </c>
      <c r="E401" s="628">
        <v>0.08</v>
      </c>
    </row>
    <row r="402" spans="1:5">
      <c r="A402" s="321" t="s">
        <v>2717</v>
      </c>
      <c r="B402" s="1972">
        <v>6.5000000000000002E-2</v>
      </c>
      <c r="C402" s="318" t="str">
        <f t="shared" si="20"/>
        <v>VLAANDEREN</v>
      </c>
      <c r="D402" s="865">
        <v>6.5</v>
      </c>
      <c r="E402" s="628">
        <v>6.5000000000000002E-2</v>
      </c>
    </row>
    <row r="403" spans="1:5">
      <c r="A403" s="321" t="s">
        <v>3194</v>
      </c>
      <c r="B403" s="1972">
        <v>7.8E-2</v>
      </c>
      <c r="C403" s="318" t="str">
        <f t="shared" si="20"/>
        <v>VLAANDEREN</v>
      </c>
      <c r="D403" s="865">
        <v>7.8</v>
      </c>
      <c r="E403" s="628">
        <v>7.8E-2</v>
      </c>
    </row>
    <row r="404" spans="1:5">
      <c r="A404" s="321" t="s">
        <v>2686</v>
      </c>
      <c r="B404" s="1972">
        <v>0.08</v>
      </c>
      <c r="C404" s="318" t="str">
        <f t="shared" si="20"/>
        <v>VLAANDEREN</v>
      </c>
      <c r="D404" s="865">
        <v>8</v>
      </c>
      <c r="E404" s="628">
        <v>0.08</v>
      </c>
    </row>
    <row r="405" spans="1:5">
      <c r="A405" s="321" t="s">
        <v>2874</v>
      </c>
      <c r="B405" s="1972">
        <v>7.4999999999999997E-2</v>
      </c>
      <c r="C405" s="318" t="str">
        <f t="shared" si="20"/>
        <v>VLAANDEREN</v>
      </c>
      <c r="D405" s="865">
        <v>7.5</v>
      </c>
      <c r="E405" s="628">
        <v>7.4999999999999997E-2</v>
      </c>
    </row>
    <row r="406" spans="1:5">
      <c r="A406" s="321" t="s">
        <v>642</v>
      </c>
      <c r="B406" s="1972">
        <v>7.8E-2</v>
      </c>
      <c r="C406" s="318" t="str">
        <f t="shared" si="20"/>
        <v>VLAANDEREN</v>
      </c>
      <c r="D406" s="865">
        <v>7.8</v>
      </c>
      <c r="E406" s="628">
        <v>7.8E-2</v>
      </c>
    </row>
    <row r="407" spans="1:5">
      <c r="A407" s="321" t="s">
        <v>1349</v>
      </c>
      <c r="B407" s="1972">
        <v>6.9000000000000006E-2</v>
      </c>
      <c r="C407" s="318" t="s">
        <v>4886</v>
      </c>
      <c r="D407" s="865">
        <v>6.9</v>
      </c>
      <c r="E407" s="628">
        <v>6.9000000000000006E-2</v>
      </c>
    </row>
    <row r="408" spans="1:5">
      <c r="A408" s="321" t="s">
        <v>490</v>
      </c>
      <c r="B408" s="1972">
        <v>0.08</v>
      </c>
      <c r="C408" s="318" t="str">
        <f>VLOOKUP(A408,GEWESTEN,2,FALSE)</f>
        <v>WALLONIË</v>
      </c>
      <c r="D408" s="865">
        <v>8</v>
      </c>
      <c r="E408" s="628">
        <v>0.08</v>
      </c>
    </row>
    <row r="409" spans="1:5" ht="24.75">
      <c r="A409" s="321" t="s">
        <v>4896</v>
      </c>
      <c r="B409" s="1972">
        <v>7.6999999999999999E-2</v>
      </c>
      <c r="C409" s="318" t="s">
        <v>4886</v>
      </c>
      <c r="D409" s="865">
        <v>7.7</v>
      </c>
      <c r="E409" s="628">
        <v>7.6999999999999999E-2</v>
      </c>
    </row>
    <row r="410" spans="1:5">
      <c r="A410" s="321" t="s">
        <v>3142</v>
      </c>
      <c r="B410" s="1972">
        <v>7.0000000000000007E-2</v>
      </c>
      <c r="C410" s="318" t="str">
        <f t="shared" ref="C410:C425" si="21">VLOOKUP(A410,GEWESTEN,2,FALSE)</f>
        <v>VLAANDEREN</v>
      </c>
      <c r="D410" s="865">
        <v>7</v>
      </c>
      <c r="E410" s="628">
        <v>7.0000000000000007E-2</v>
      </c>
    </row>
    <row r="411" spans="1:5">
      <c r="A411" s="321" t="s">
        <v>2734</v>
      </c>
      <c r="B411" s="1972">
        <v>7.6999999999999999E-2</v>
      </c>
      <c r="C411" s="318" t="str">
        <f t="shared" si="21"/>
        <v>VLAANDEREN</v>
      </c>
      <c r="D411" s="865">
        <v>7.7</v>
      </c>
      <c r="E411" s="628">
        <v>7.6999999999999999E-2</v>
      </c>
    </row>
    <row r="412" spans="1:5">
      <c r="A412" s="321" t="s">
        <v>448</v>
      </c>
      <c r="B412" s="1972">
        <v>0.06</v>
      </c>
      <c r="C412" s="318" t="str">
        <f t="shared" si="21"/>
        <v>BRUSSEL</v>
      </c>
      <c r="D412" s="865">
        <v>6</v>
      </c>
      <c r="E412" s="628">
        <v>0.06</v>
      </c>
    </row>
    <row r="413" spans="1:5">
      <c r="A413" s="321" t="s">
        <v>869</v>
      </c>
      <c r="B413" s="1972">
        <v>6.5000000000000002E-2</v>
      </c>
      <c r="C413" s="318" t="str">
        <f t="shared" si="21"/>
        <v>VLAANDEREN</v>
      </c>
      <c r="D413" s="865">
        <v>6.5</v>
      </c>
      <c r="E413" s="628">
        <v>6.5000000000000002E-2</v>
      </c>
    </row>
    <row r="414" spans="1:5">
      <c r="A414" s="321" t="s">
        <v>1049</v>
      </c>
      <c r="B414" s="1972">
        <v>6.5000000000000002E-2</v>
      </c>
      <c r="C414" s="318" t="str">
        <f t="shared" si="21"/>
        <v>VLAANDEREN</v>
      </c>
      <c r="D414" s="865">
        <v>6.5</v>
      </c>
      <c r="E414" s="628">
        <v>6.5000000000000002E-2</v>
      </c>
    </row>
    <row r="415" spans="1:5">
      <c r="A415" s="321" t="s">
        <v>758</v>
      </c>
      <c r="B415" s="1972">
        <v>7.0000000000000007E-2</v>
      </c>
      <c r="C415" s="318" t="str">
        <f t="shared" si="21"/>
        <v>VLAANDEREN</v>
      </c>
      <c r="D415" s="865">
        <v>7</v>
      </c>
      <c r="E415" s="628">
        <v>7.0000000000000007E-2</v>
      </c>
    </row>
    <row r="416" spans="1:5">
      <c r="A416" s="321" t="s">
        <v>1440</v>
      </c>
      <c r="B416" s="1972">
        <v>0.08</v>
      </c>
      <c r="C416" s="318" t="str">
        <f t="shared" si="21"/>
        <v>WALLONIË</v>
      </c>
      <c r="D416" s="865">
        <v>8</v>
      </c>
      <c r="E416" s="628">
        <v>0.08</v>
      </c>
    </row>
    <row r="417" spans="1:5">
      <c r="A417" s="321" t="s">
        <v>1485</v>
      </c>
      <c r="B417" s="1972">
        <v>0.08</v>
      </c>
      <c r="C417" s="318" t="str">
        <f t="shared" si="21"/>
        <v>WALLONIË</v>
      </c>
      <c r="D417" s="865">
        <v>8</v>
      </c>
      <c r="E417" s="628">
        <v>0.08</v>
      </c>
    </row>
    <row r="418" spans="1:5">
      <c r="A418" s="321" t="s">
        <v>884</v>
      </c>
      <c r="B418" s="1972">
        <v>7.2999999999999995E-2</v>
      </c>
      <c r="C418" s="318" t="str">
        <f t="shared" si="21"/>
        <v>VLAANDEREN</v>
      </c>
      <c r="D418" s="865">
        <v>7.3</v>
      </c>
      <c r="E418" s="628">
        <v>7.2999999999999995E-2</v>
      </c>
    </row>
    <row r="419" spans="1:5">
      <c r="A419" s="321" t="s">
        <v>2233</v>
      </c>
      <c r="B419" s="1972">
        <v>0.08</v>
      </c>
      <c r="C419" s="318" t="str">
        <f t="shared" si="21"/>
        <v>WALLONIË</v>
      </c>
      <c r="D419" s="865">
        <v>8</v>
      </c>
      <c r="E419" s="628">
        <v>0.08</v>
      </c>
    </row>
    <row r="420" spans="1:5">
      <c r="A420" s="321" t="s">
        <v>2558</v>
      </c>
      <c r="B420" s="1972">
        <v>8.8000000000000009E-2</v>
      </c>
      <c r="C420" s="318" t="str">
        <f t="shared" si="21"/>
        <v>WALLONIË</v>
      </c>
      <c r="D420" s="865">
        <v>8.8000000000000007</v>
      </c>
      <c r="E420" s="628">
        <v>8.8000000000000009E-2</v>
      </c>
    </row>
    <row r="421" spans="1:5">
      <c r="A421" s="321" t="s">
        <v>1208</v>
      </c>
      <c r="B421" s="1972">
        <v>0.08</v>
      </c>
      <c r="C421" s="318" t="str">
        <f t="shared" si="21"/>
        <v>VLAANDEREN</v>
      </c>
      <c r="D421" s="865">
        <v>8</v>
      </c>
      <c r="E421" s="628">
        <v>0.08</v>
      </c>
    </row>
    <row r="422" spans="1:5">
      <c r="A422" s="321" t="s">
        <v>1185</v>
      </c>
      <c r="B422" s="1972">
        <v>0.06</v>
      </c>
      <c r="C422" s="318" t="str">
        <f t="shared" si="21"/>
        <v>VLAANDEREN</v>
      </c>
      <c r="D422" s="865">
        <v>6</v>
      </c>
      <c r="E422" s="628">
        <v>0.06</v>
      </c>
    </row>
    <row r="423" spans="1:5">
      <c r="A423" s="321" t="s">
        <v>621</v>
      </c>
      <c r="B423" s="1972">
        <v>7.4999999999999997E-2</v>
      </c>
      <c r="C423" s="318" t="str">
        <f t="shared" si="21"/>
        <v>VLAANDEREN</v>
      </c>
      <c r="D423" s="865">
        <v>7.5</v>
      </c>
      <c r="E423" s="628">
        <v>7.4999999999999997E-2</v>
      </c>
    </row>
    <row r="424" spans="1:5">
      <c r="A424" s="321" t="s">
        <v>1556</v>
      </c>
      <c r="B424" s="1972">
        <v>8.5000000000000006E-2</v>
      </c>
      <c r="C424" s="318" t="str">
        <f t="shared" si="21"/>
        <v>WALLONIË</v>
      </c>
      <c r="D424" s="865">
        <v>8.5</v>
      </c>
      <c r="E424" s="628">
        <v>8.5000000000000006E-2</v>
      </c>
    </row>
    <row r="425" spans="1:5">
      <c r="A425" s="321" t="s">
        <v>2516</v>
      </c>
      <c r="B425" s="1972">
        <v>8.5000000000000006E-2</v>
      </c>
      <c r="C425" s="318" t="str">
        <f t="shared" si="21"/>
        <v>WALLONIË</v>
      </c>
      <c r="D425" s="865">
        <v>8.5</v>
      </c>
      <c r="E425" s="628">
        <v>8.5000000000000006E-2</v>
      </c>
    </row>
    <row r="426" spans="1:5">
      <c r="A426" s="321" t="s">
        <v>502</v>
      </c>
      <c r="B426" s="1972">
        <v>7.4999999999999997E-2</v>
      </c>
      <c r="C426" s="318" t="s">
        <v>4886</v>
      </c>
      <c r="D426" s="865">
        <v>7.5</v>
      </c>
      <c r="E426" s="628">
        <v>7.4999999999999997E-2</v>
      </c>
    </row>
    <row r="427" spans="1:5">
      <c r="A427" s="321" t="s">
        <v>1882</v>
      </c>
      <c r="B427" s="1972">
        <v>0.08</v>
      </c>
      <c r="C427" s="318" t="str">
        <f t="shared" ref="C427:C458" si="22">VLOOKUP(A427,GEWESTEN,2,FALSE)</f>
        <v>WALLONIË</v>
      </c>
      <c r="D427" s="865">
        <v>8</v>
      </c>
      <c r="E427" s="628">
        <v>0.08</v>
      </c>
    </row>
    <row r="428" spans="1:5">
      <c r="A428" s="321" t="s">
        <v>2867</v>
      </c>
      <c r="B428" s="1972">
        <v>7.4999999999999997E-2</v>
      </c>
      <c r="C428" s="318" t="str">
        <f t="shared" si="22"/>
        <v>VLAANDEREN</v>
      </c>
      <c r="D428" s="865">
        <v>7.5</v>
      </c>
      <c r="E428" s="628">
        <v>7.4999999999999997E-2</v>
      </c>
    </row>
    <row r="429" spans="1:5">
      <c r="A429" s="321" t="s">
        <v>1550</v>
      </c>
      <c r="B429" s="1972">
        <v>7.2999999999999995E-2</v>
      </c>
      <c r="C429" s="318" t="str">
        <f t="shared" si="22"/>
        <v>WALLONIË</v>
      </c>
      <c r="D429" s="865">
        <v>7.3</v>
      </c>
      <c r="E429" s="628">
        <v>7.2999999999999995E-2</v>
      </c>
    </row>
    <row r="430" spans="1:5">
      <c r="A430" s="321" t="s">
        <v>2020</v>
      </c>
      <c r="B430" s="1972">
        <v>0.08</v>
      </c>
      <c r="C430" s="318" t="str">
        <f t="shared" si="22"/>
        <v>WALLONIË</v>
      </c>
      <c r="D430" s="865">
        <v>8</v>
      </c>
      <c r="E430" s="628">
        <v>0.08</v>
      </c>
    </row>
    <row r="431" spans="1:5">
      <c r="A431" s="321" t="s">
        <v>2932</v>
      </c>
      <c r="B431" s="1972">
        <v>0.08</v>
      </c>
      <c r="C431" s="318" t="str">
        <f t="shared" si="22"/>
        <v>VLAANDEREN</v>
      </c>
      <c r="D431" s="865">
        <v>8</v>
      </c>
      <c r="E431" s="628">
        <v>0.08</v>
      </c>
    </row>
    <row r="432" spans="1:5">
      <c r="A432" s="321" t="s">
        <v>1667</v>
      </c>
      <c r="B432" s="1972">
        <v>0.08</v>
      </c>
      <c r="C432" s="318" t="str">
        <f t="shared" si="22"/>
        <v>WALLONIË</v>
      </c>
      <c r="D432" s="865">
        <v>8</v>
      </c>
      <c r="E432" s="628">
        <v>0.08</v>
      </c>
    </row>
    <row r="433" spans="1:5">
      <c r="A433" s="321" t="s">
        <v>799</v>
      </c>
      <c r="B433" s="1972">
        <v>7.4999999999999997E-2</v>
      </c>
      <c r="C433" s="318" t="str">
        <f t="shared" si="22"/>
        <v>VLAANDEREN</v>
      </c>
      <c r="D433" s="865">
        <v>7.5</v>
      </c>
      <c r="E433" s="628">
        <v>7.4999999999999997E-2</v>
      </c>
    </row>
    <row r="434" spans="1:5">
      <c r="A434" s="321" t="s">
        <v>831</v>
      </c>
      <c r="B434" s="1972">
        <v>7.2999999999999995E-2</v>
      </c>
      <c r="C434" s="318" t="str">
        <f t="shared" si="22"/>
        <v>VLAANDEREN</v>
      </c>
      <c r="D434" s="865">
        <v>7.4</v>
      </c>
      <c r="E434" s="628">
        <v>7.400000000000001E-2</v>
      </c>
    </row>
    <row r="435" spans="1:5">
      <c r="A435" s="321" t="s">
        <v>2484</v>
      </c>
      <c r="B435" s="1972">
        <v>8.5000000000000006E-2</v>
      </c>
      <c r="C435" s="318" t="str">
        <f t="shared" si="22"/>
        <v>WALLONIË</v>
      </c>
      <c r="D435" s="865">
        <v>8.5</v>
      </c>
      <c r="E435" s="628">
        <v>8.5000000000000006E-2</v>
      </c>
    </row>
    <row r="436" spans="1:5">
      <c r="A436" s="321" t="s">
        <v>2352</v>
      </c>
      <c r="B436" s="1972">
        <v>8.5000000000000006E-2</v>
      </c>
      <c r="C436" s="318" t="str">
        <f t="shared" si="22"/>
        <v>WALLONIË</v>
      </c>
      <c r="D436" s="865">
        <v>8.5</v>
      </c>
      <c r="E436" s="628">
        <v>8.5000000000000006E-2</v>
      </c>
    </row>
    <row r="437" spans="1:5">
      <c r="A437" s="321" t="s">
        <v>2470</v>
      </c>
      <c r="B437" s="1972">
        <v>8.8000000000000009E-2</v>
      </c>
      <c r="C437" s="318" t="str">
        <f t="shared" si="22"/>
        <v>WALLONIË</v>
      </c>
      <c r="D437" s="865">
        <v>8.8000000000000007</v>
      </c>
      <c r="E437" s="628">
        <v>8.8000000000000009E-2</v>
      </c>
    </row>
    <row r="438" spans="1:5">
      <c r="A438" s="321" t="s">
        <v>1507</v>
      </c>
      <c r="B438" s="1972">
        <v>7.4999999999999997E-2</v>
      </c>
      <c r="C438" s="318" t="str">
        <f t="shared" si="22"/>
        <v>WALLONIË</v>
      </c>
      <c r="D438" s="865">
        <v>7.5</v>
      </c>
      <c r="E438" s="628">
        <v>7.4999999999999997E-2</v>
      </c>
    </row>
    <row r="439" spans="1:5">
      <c r="A439" s="321" t="s">
        <v>508</v>
      </c>
      <c r="B439" s="1972">
        <v>7.4999999999999997E-2</v>
      </c>
      <c r="C439" s="318" t="str">
        <f t="shared" si="22"/>
        <v>WALLONIË</v>
      </c>
      <c r="D439" s="865">
        <v>7.5</v>
      </c>
      <c r="E439" s="628">
        <v>7.4999999999999997E-2</v>
      </c>
    </row>
    <row r="440" spans="1:5">
      <c r="A440" s="321" t="s">
        <v>785</v>
      </c>
      <c r="B440" s="1972">
        <v>6.5000000000000002E-2</v>
      </c>
      <c r="C440" s="318" t="str">
        <f t="shared" si="22"/>
        <v>VLAANDEREN</v>
      </c>
      <c r="D440" s="865">
        <v>6.5</v>
      </c>
      <c r="E440" s="628">
        <v>6.5000000000000002E-2</v>
      </c>
    </row>
    <row r="441" spans="1:5">
      <c r="A441" s="321" t="s">
        <v>760</v>
      </c>
      <c r="B441" s="1972">
        <v>0.06</v>
      </c>
      <c r="C441" s="318" t="str">
        <f t="shared" si="22"/>
        <v>VLAANDEREN</v>
      </c>
      <c r="D441" s="865">
        <v>5</v>
      </c>
      <c r="E441" s="628">
        <v>0.05</v>
      </c>
    </row>
    <row r="442" spans="1:5">
      <c r="A442" s="321" t="s">
        <v>550</v>
      </c>
      <c r="B442" s="1972">
        <v>8.5000000000000006E-2</v>
      </c>
      <c r="C442" s="318" t="str">
        <f t="shared" si="22"/>
        <v>WALLONIË</v>
      </c>
      <c r="D442" s="865">
        <v>8.5</v>
      </c>
      <c r="E442" s="628">
        <v>8.5000000000000006E-2</v>
      </c>
    </row>
    <row r="443" spans="1:5">
      <c r="A443" s="321" t="s">
        <v>1339</v>
      </c>
      <c r="B443" s="1972">
        <v>0.08</v>
      </c>
      <c r="C443" s="318" t="str">
        <f t="shared" si="22"/>
        <v>WALLONIË</v>
      </c>
      <c r="D443" s="865">
        <v>8</v>
      </c>
      <c r="E443" s="628">
        <v>0.08</v>
      </c>
    </row>
    <row r="444" spans="1:5">
      <c r="A444" s="321" t="s">
        <v>2321</v>
      </c>
      <c r="B444" s="1972">
        <v>7.6999999999999999E-2</v>
      </c>
      <c r="C444" s="318" t="str">
        <f t="shared" si="22"/>
        <v>WALLONIË</v>
      </c>
      <c r="D444" s="865">
        <v>7.7</v>
      </c>
      <c r="E444" s="628">
        <v>7.6999999999999999E-2</v>
      </c>
    </row>
    <row r="445" spans="1:5">
      <c r="A445" s="321" t="s">
        <v>778</v>
      </c>
      <c r="B445" s="1972">
        <v>7.2999999999999995E-2</v>
      </c>
      <c r="C445" s="318" t="str">
        <f t="shared" si="22"/>
        <v>VLAANDEREN</v>
      </c>
      <c r="D445" s="865">
        <v>7.3</v>
      </c>
      <c r="E445" s="628">
        <v>7.2999999999999995E-2</v>
      </c>
    </row>
    <row r="446" spans="1:5">
      <c r="A446" s="321" t="s">
        <v>1103</v>
      </c>
      <c r="B446" s="1972">
        <v>0.08</v>
      </c>
      <c r="C446" s="318" t="str">
        <f t="shared" si="22"/>
        <v>VLAANDEREN</v>
      </c>
      <c r="D446" s="865">
        <v>8</v>
      </c>
      <c r="E446" s="628">
        <v>0.08</v>
      </c>
    </row>
    <row r="447" spans="1:5">
      <c r="A447" s="321" t="s">
        <v>748</v>
      </c>
      <c r="B447" s="1972">
        <v>7.400000000000001E-2</v>
      </c>
      <c r="C447" s="318" t="str">
        <f t="shared" si="22"/>
        <v>VLAANDEREN</v>
      </c>
      <c r="D447" s="865">
        <v>7.4</v>
      </c>
      <c r="E447" s="628">
        <v>7.400000000000001E-2</v>
      </c>
    </row>
    <row r="448" spans="1:5">
      <c r="A448" s="321" t="s">
        <v>482</v>
      </c>
      <c r="B448" s="1972">
        <v>6.6000000000000003E-2</v>
      </c>
      <c r="C448" s="318" t="str">
        <f t="shared" si="22"/>
        <v>WALLONIË</v>
      </c>
      <c r="D448" s="865">
        <v>6.6</v>
      </c>
      <c r="E448" s="628">
        <v>6.6000000000000003E-2</v>
      </c>
    </row>
    <row r="449" spans="1:5">
      <c r="A449" s="321" t="s">
        <v>1862</v>
      </c>
      <c r="B449" s="1972">
        <v>8.5000000000000006E-2</v>
      </c>
      <c r="C449" s="318" t="str">
        <f t="shared" si="22"/>
        <v>WALLONIË</v>
      </c>
      <c r="D449" s="865">
        <v>8.5</v>
      </c>
      <c r="E449" s="628">
        <v>8.5000000000000006E-2</v>
      </c>
    </row>
    <row r="450" spans="1:5">
      <c r="A450" s="321" t="s">
        <v>2878</v>
      </c>
      <c r="B450" s="1972">
        <v>8.5000000000000006E-2</v>
      </c>
      <c r="C450" s="318" t="str">
        <f t="shared" si="22"/>
        <v>VLAANDEREN</v>
      </c>
      <c r="D450" s="865">
        <v>8.5</v>
      </c>
      <c r="E450" s="628">
        <v>8.5000000000000006E-2</v>
      </c>
    </row>
    <row r="451" spans="1:5">
      <c r="A451" s="321" t="s">
        <v>3096</v>
      </c>
      <c r="B451" s="1972">
        <v>0.08</v>
      </c>
      <c r="C451" s="318" t="str">
        <f t="shared" si="22"/>
        <v>VLAANDEREN</v>
      </c>
      <c r="D451" s="865">
        <v>8</v>
      </c>
      <c r="E451" s="628">
        <v>0.08</v>
      </c>
    </row>
    <row r="452" spans="1:5">
      <c r="A452" s="321" t="s">
        <v>652</v>
      </c>
      <c r="B452" s="1972">
        <v>7.4999999999999997E-2</v>
      </c>
      <c r="C452" s="318" t="str">
        <f t="shared" si="22"/>
        <v>VLAANDEREN</v>
      </c>
      <c r="D452" s="865">
        <v>7.5</v>
      </c>
      <c r="E452" s="628">
        <v>7.4999999999999997E-2</v>
      </c>
    </row>
    <row r="453" spans="1:5">
      <c r="A453" s="321" t="s">
        <v>885</v>
      </c>
      <c r="B453" s="1972">
        <v>6.5000000000000002E-2</v>
      </c>
      <c r="C453" s="318" t="str">
        <f t="shared" si="22"/>
        <v>VLAANDEREN</v>
      </c>
      <c r="D453" s="865">
        <v>6.5</v>
      </c>
      <c r="E453" s="628">
        <v>6.5000000000000002E-2</v>
      </c>
    </row>
    <row r="454" spans="1:5">
      <c r="A454" s="321" t="s">
        <v>2176</v>
      </c>
      <c r="B454" s="1972">
        <v>0.06</v>
      </c>
      <c r="C454" s="318" t="str">
        <f t="shared" si="22"/>
        <v>WALLONIË</v>
      </c>
      <c r="D454" s="865">
        <v>6</v>
      </c>
      <c r="E454" s="628">
        <v>0.06</v>
      </c>
    </row>
    <row r="455" spans="1:5">
      <c r="A455" s="321" t="s">
        <v>2871</v>
      </c>
      <c r="B455" s="1972">
        <v>6.5000000000000002E-2</v>
      </c>
      <c r="C455" s="318" t="str">
        <f t="shared" si="22"/>
        <v>VLAANDEREN</v>
      </c>
      <c r="D455" s="865">
        <v>6.5</v>
      </c>
      <c r="E455" s="628">
        <v>6.5000000000000002E-2</v>
      </c>
    </row>
    <row r="456" spans="1:5">
      <c r="A456" s="321" t="s">
        <v>2526</v>
      </c>
      <c r="B456" s="1972">
        <v>8.5000000000000006E-2</v>
      </c>
      <c r="C456" s="318" t="str">
        <f t="shared" si="22"/>
        <v>WALLONIË</v>
      </c>
      <c r="D456" s="865">
        <v>8.5</v>
      </c>
      <c r="E456" s="628">
        <v>8.5000000000000006E-2</v>
      </c>
    </row>
    <row r="457" spans="1:5">
      <c r="A457" s="321" t="s">
        <v>824</v>
      </c>
      <c r="B457" s="1972">
        <v>6.5000000000000002E-2</v>
      </c>
      <c r="C457" s="318" t="str">
        <f t="shared" si="22"/>
        <v>VLAANDEREN</v>
      </c>
      <c r="D457" s="865">
        <v>6.5</v>
      </c>
      <c r="E457" s="628">
        <v>6.5000000000000002E-2</v>
      </c>
    </row>
    <row r="458" spans="1:5">
      <c r="A458" s="321" t="s">
        <v>2128</v>
      </c>
      <c r="B458" s="1972">
        <v>0.08</v>
      </c>
      <c r="C458" s="318" t="str">
        <f t="shared" si="22"/>
        <v>WALLONIË</v>
      </c>
      <c r="D458" s="865">
        <v>8</v>
      </c>
      <c r="E458" s="628">
        <v>0.08</v>
      </c>
    </row>
    <row r="459" spans="1:5" ht="24.75">
      <c r="A459" s="321" t="s">
        <v>4897</v>
      </c>
      <c r="B459" s="1972">
        <v>0.08</v>
      </c>
      <c r="C459" s="318" t="s">
        <v>4886</v>
      </c>
      <c r="D459" s="865">
        <v>8</v>
      </c>
      <c r="E459" s="628">
        <v>0.08</v>
      </c>
    </row>
    <row r="460" spans="1:5">
      <c r="A460" s="321" t="s">
        <v>2451</v>
      </c>
      <c r="B460" s="1972">
        <v>7.9000000000000001E-2</v>
      </c>
      <c r="C460" s="318" t="str">
        <f>VLOOKUP(A460,GEWESTEN,2,FALSE)</f>
        <v>WALLONIË</v>
      </c>
      <c r="D460" s="865">
        <v>7.9</v>
      </c>
      <c r="E460" s="628">
        <v>7.9000000000000001E-2</v>
      </c>
    </row>
    <row r="461" spans="1:5">
      <c r="A461" s="321" t="s">
        <v>2246</v>
      </c>
      <c r="B461" s="1972">
        <v>0.08</v>
      </c>
      <c r="C461" s="318" t="str">
        <f>VLOOKUP(A461,GEWESTEN,2,FALSE)</f>
        <v>WALLONIË</v>
      </c>
      <c r="D461" s="865">
        <v>8</v>
      </c>
      <c r="E461" s="628">
        <v>0.08</v>
      </c>
    </row>
    <row r="462" spans="1:5">
      <c r="A462" s="321" t="s">
        <v>2165</v>
      </c>
      <c r="B462" s="1972">
        <v>7.0000000000000007E-2</v>
      </c>
      <c r="C462" s="318" t="str">
        <f>VLOOKUP(A462,GEWESTEN,2,FALSE)</f>
        <v>WALLONIË</v>
      </c>
      <c r="D462" s="865">
        <v>7</v>
      </c>
      <c r="E462" s="628">
        <v>7.0000000000000007E-2</v>
      </c>
    </row>
    <row r="463" spans="1:5">
      <c r="A463" s="321" t="s">
        <v>1367</v>
      </c>
      <c r="B463" s="1972">
        <v>8.5000000000000006E-2</v>
      </c>
      <c r="C463" s="318" t="str">
        <f>VLOOKUP(A463,GEWESTEN,2,FALSE)</f>
        <v>WALLONIË</v>
      </c>
      <c r="D463" s="865">
        <v>8.5</v>
      </c>
      <c r="E463" s="628">
        <v>8.5000000000000006E-2</v>
      </c>
    </row>
    <row r="464" spans="1:5">
      <c r="A464" s="321" t="s">
        <v>1629</v>
      </c>
      <c r="B464" s="1972">
        <v>0.08</v>
      </c>
      <c r="C464" s="318" t="str">
        <f>VLOOKUP(A464,GEWESTEN,2,FALSE)</f>
        <v>WALLONIË</v>
      </c>
      <c r="D464" s="865">
        <v>8</v>
      </c>
      <c r="E464" s="628">
        <v>0.08</v>
      </c>
    </row>
    <row r="465" spans="1:5">
      <c r="A465" s="321" t="s">
        <v>1522</v>
      </c>
      <c r="B465" s="1972">
        <v>0.06</v>
      </c>
      <c r="C465" s="318" t="s">
        <v>4886</v>
      </c>
      <c r="D465" s="865">
        <v>6</v>
      </c>
      <c r="E465" s="628">
        <v>0.06</v>
      </c>
    </row>
    <row r="466" spans="1:5">
      <c r="A466" s="321" t="s">
        <v>427</v>
      </c>
      <c r="B466" s="1972">
        <v>4.5999999999999999E-2</v>
      </c>
      <c r="C466" s="318" t="str">
        <f t="shared" ref="C466:C472" si="23">VLOOKUP(A466,GEWESTEN,2,FALSE)</f>
        <v>BRUSSEL</v>
      </c>
      <c r="D466" s="865">
        <v>4.5999999999999996</v>
      </c>
      <c r="E466" s="628">
        <v>4.5999999999999999E-2</v>
      </c>
    </row>
    <row r="467" spans="1:5">
      <c r="A467" s="321" t="s">
        <v>806</v>
      </c>
      <c r="B467" s="1972">
        <v>0.06</v>
      </c>
      <c r="C467" s="318" t="str">
        <f t="shared" si="23"/>
        <v>VLAANDEREN</v>
      </c>
      <c r="D467" s="865">
        <v>6</v>
      </c>
      <c r="E467" s="628">
        <v>0.06</v>
      </c>
    </row>
    <row r="468" spans="1:5" ht="24.75">
      <c r="A468" s="321" t="s">
        <v>911</v>
      </c>
      <c r="B468" s="1972">
        <v>0.08</v>
      </c>
      <c r="C468" s="318" t="str">
        <f t="shared" si="23"/>
        <v>VLAANDEREN</v>
      </c>
      <c r="D468" s="865">
        <v>8</v>
      </c>
      <c r="E468" s="628">
        <v>0.08</v>
      </c>
    </row>
    <row r="469" spans="1:5">
      <c r="A469" s="321" t="s">
        <v>850</v>
      </c>
      <c r="B469" s="1972">
        <v>0.05</v>
      </c>
      <c r="C469" s="318" t="str">
        <f t="shared" si="23"/>
        <v>VLAANDEREN</v>
      </c>
      <c r="D469" s="865">
        <v>5</v>
      </c>
      <c r="E469" s="628">
        <v>0.05</v>
      </c>
    </row>
    <row r="470" spans="1:5">
      <c r="A470" s="321" t="s">
        <v>840</v>
      </c>
      <c r="B470" s="1972">
        <v>6.5000000000000002E-2</v>
      </c>
      <c r="C470" s="318" t="str">
        <f t="shared" si="23"/>
        <v>VLAANDEREN</v>
      </c>
      <c r="D470" s="865">
        <v>6.5</v>
      </c>
      <c r="E470" s="628">
        <v>6.5000000000000002E-2</v>
      </c>
    </row>
    <row r="471" spans="1:5">
      <c r="A471" s="321" t="s">
        <v>2435</v>
      </c>
      <c r="B471" s="1972">
        <v>0.08</v>
      </c>
      <c r="C471" s="318" t="str">
        <f t="shared" si="23"/>
        <v>WALLONIË</v>
      </c>
      <c r="D471" s="865">
        <v>8</v>
      </c>
      <c r="E471" s="628">
        <v>0.08</v>
      </c>
    </row>
    <row r="472" spans="1:5">
      <c r="A472" s="321" t="s">
        <v>1230</v>
      </c>
      <c r="B472" s="1972">
        <v>8.5000000000000006E-2</v>
      </c>
      <c r="C472" s="318" t="str">
        <f t="shared" si="23"/>
        <v>WALLONIË</v>
      </c>
      <c r="D472" s="865">
        <v>8.5</v>
      </c>
      <c r="E472" s="628">
        <v>8.5000000000000006E-2</v>
      </c>
    </row>
    <row r="473" spans="1:5">
      <c r="A473" s="321" t="s">
        <v>2603</v>
      </c>
      <c r="B473" s="1972">
        <v>7.8E-2</v>
      </c>
      <c r="C473" s="318" t="s">
        <v>4886</v>
      </c>
      <c r="D473" s="865">
        <v>7.8</v>
      </c>
      <c r="E473" s="628">
        <v>7.8E-2</v>
      </c>
    </row>
    <row r="474" spans="1:5" ht="24.75">
      <c r="A474" s="321" t="s">
        <v>439</v>
      </c>
      <c r="B474" s="1972">
        <v>6.5000000000000002E-2</v>
      </c>
      <c r="C474" s="318" t="s">
        <v>4898</v>
      </c>
      <c r="D474" s="865">
        <v>6.8</v>
      </c>
      <c r="E474" s="628">
        <v>6.8000000000000005E-2</v>
      </c>
    </row>
    <row r="475" spans="1:5">
      <c r="A475" s="321" t="s">
        <v>615</v>
      </c>
      <c r="B475" s="1972">
        <v>0.06</v>
      </c>
      <c r="C475" s="318" t="str">
        <f t="shared" ref="C475:C480" si="24">VLOOKUP(A475,GEWESTEN,2,FALSE)</f>
        <v>VLAANDEREN</v>
      </c>
      <c r="D475" s="865">
        <v>6</v>
      </c>
      <c r="E475" s="628">
        <v>0.06</v>
      </c>
    </row>
    <row r="476" spans="1:5">
      <c r="A476" s="321" t="s">
        <v>433</v>
      </c>
      <c r="B476" s="1972">
        <v>6.3E-2</v>
      </c>
      <c r="C476" s="318" t="str">
        <f t="shared" si="24"/>
        <v>BRUSSEL</v>
      </c>
      <c r="D476" s="865">
        <v>6.3</v>
      </c>
      <c r="E476" s="628">
        <v>6.3E-2</v>
      </c>
    </row>
    <row r="477" spans="1:5">
      <c r="A477" s="321" t="s">
        <v>2986</v>
      </c>
      <c r="B477" s="1972">
        <v>7.9000000000000001E-2</v>
      </c>
      <c r="C477" s="318" t="str">
        <f t="shared" si="24"/>
        <v>VLAANDEREN</v>
      </c>
      <c r="D477" s="865">
        <v>7.9</v>
      </c>
      <c r="E477" s="628">
        <v>7.9000000000000001E-2</v>
      </c>
    </row>
    <row r="478" spans="1:5" ht="24.75">
      <c r="A478" s="321" t="s">
        <v>436</v>
      </c>
      <c r="B478" s="1972">
        <v>6.3E-2</v>
      </c>
      <c r="C478" s="318" t="str">
        <f t="shared" si="24"/>
        <v>BRUSSEL</v>
      </c>
      <c r="D478" s="865">
        <v>6.3</v>
      </c>
      <c r="E478" s="628">
        <v>6.3E-2</v>
      </c>
    </row>
    <row r="479" spans="1:5">
      <c r="A479" s="321" t="s">
        <v>458</v>
      </c>
      <c r="B479" s="1972">
        <v>6.5000000000000002E-2</v>
      </c>
      <c r="C479" s="318" t="str">
        <f t="shared" si="24"/>
        <v>BRUSSEL</v>
      </c>
      <c r="D479" s="865">
        <v>6.5</v>
      </c>
      <c r="E479" s="628">
        <v>6.5000000000000002E-2</v>
      </c>
    </row>
    <row r="480" spans="1:5" ht="24.75">
      <c r="A480" s="321" t="s">
        <v>829</v>
      </c>
      <c r="B480" s="1972">
        <v>7.0999999999999994E-2</v>
      </c>
      <c r="C480" s="318" t="str">
        <f t="shared" si="24"/>
        <v>VLAANDEREN</v>
      </c>
      <c r="D480" s="865">
        <v>7.3</v>
      </c>
      <c r="E480" s="628">
        <v>7.2999999999999995E-2</v>
      </c>
    </row>
    <row r="481" spans="1:5" ht="24.75">
      <c r="A481" s="321" t="s">
        <v>4899</v>
      </c>
      <c r="B481" s="1972">
        <v>5.4000000000000006E-2</v>
      </c>
      <c r="C481" s="318" t="s">
        <v>4898</v>
      </c>
      <c r="D481" s="865">
        <v>5.4</v>
      </c>
      <c r="E481" s="628">
        <v>5.4000000000000006E-2</v>
      </c>
    </row>
    <row r="482" spans="1:5">
      <c r="A482" s="321" t="s">
        <v>3229</v>
      </c>
      <c r="B482" s="1972">
        <v>7.0000000000000007E-2</v>
      </c>
      <c r="C482" s="318" t="str">
        <f t="shared" ref="C482:C489" si="25">VLOOKUP(A482,GEWESTEN,2,FALSE)</f>
        <v>VLAANDEREN</v>
      </c>
      <c r="D482" s="865">
        <v>7</v>
      </c>
      <c r="E482" s="628">
        <v>7.0000000000000007E-2</v>
      </c>
    </row>
    <row r="483" spans="1:5" ht="24.75">
      <c r="A483" s="321" t="s">
        <v>3077</v>
      </c>
      <c r="B483" s="1972">
        <v>7.9000000000000001E-2</v>
      </c>
      <c r="C483" s="318" t="str">
        <f t="shared" si="25"/>
        <v>VLAANDEREN</v>
      </c>
      <c r="D483" s="865">
        <v>7.9</v>
      </c>
      <c r="E483" s="628">
        <v>7.9000000000000001E-2</v>
      </c>
    </row>
    <row r="484" spans="1:5">
      <c r="A484" s="321" t="s">
        <v>3185</v>
      </c>
      <c r="B484" s="1972">
        <v>5.5E-2</v>
      </c>
      <c r="C484" s="318" t="str">
        <f t="shared" si="25"/>
        <v>VLAANDEREN</v>
      </c>
      <c r="D484" s="865">
        <v>5.5</v>
      </c>
      <c r="E484" s="628">
        <v>5.5E-2</v>
      </c>
    </row>
    <row r="485" spans="1:5">
      <c r="A485" s="321" t="s">
        <v>1370</v>
      </c>
      <c r="B485" s="1972">
        <v>7.4999999999999997E-2</v>
      </c>
      <c r="C485" s="318" t="str">
        <f t="shared" si="25"/>
        <v>VLAANDEREN</v>
      </c>
      <c r="D485" s="865">
        <v>7.5</v>
      </c>
      <c r="E485" s="628">
        <v>7.4999999999999997E-2</v>
      </c>
    </row>
    <row r="486" spans="1:5">
      <c r="A486" s="321" t="s">
        <v>607</v>
      </c>
      <c r="B486" s="1972">
        <v>7.400000000000001E-2</v>
      </c>
      <c r="C486" s="318" t="str">
        <f t="shared" si="25"/>
        <v>VLAANDEREN</v>
      </c>
      <c r="D486" s="865">
        <v>7.4</v>
      </c>
      <c r="E486" s="628">
        <v>7.400000000000001E-2</v>
      </c>
    </row>
    <row r="487" spans="1:5" ht="24.75">
      <c r="A487" s="321" t="s">
        <v>445</v>
      </c>
      <c r="B487" s="1972">
        <v>0.06</v>
      </c>
      <c r="C487" s="318" t="str">
        <f t="shared" si="25"/>
        <v>BRUSSEL</v>
      </c>
      <c r="D487" s="865">
        <v>6</v>
      </c>
      <c r="E487" s="628">
        <v>0.06</v>
      </c>
    </row>
    <row r="488" spans="1:5">
      <c r="A488" s="321" t="s">
        <v>1126</v>
      </c>
      <c r="B488" s="1972">
        <v>0.08</v>
      </c>
      <c r="C488" s="318" t="str">
        <f t="shared" si="25"/>
        <v>VLAANDEREN</v>
      </c>
      <c r="D488" s="865">
        <v>8</v>
      </c>
      <c r="E488" s="628">
        <v>0.08</v>
      </c>
    </row>
    <row r="489" spans="1:5">
      <c r="A489" s="321" t="s">
        <v>2058</v>
      </c>
      <c r="B489" s="1972">
        <v>8.8000000000000009E-2</v>
      </c>
      <c r="C489" s="318" t="str">
        <f t="shared" si="25"/>
        <v>WALLONIË</v>
      </c>
      <c r="D489" s="865">
        <v>8.8000000000000007</v>
      </c>
      <c r="E489" s="628">
        <v>8.8000000000000009E-2</v>
      </c>
    </row>
    <row r="490" spans="1:5">
      <c r="A490" s="321" t="s">
        <v>2370</v>
      </c>
      <c r="B490" s="1972">
        <v>0.08</v>
      </c>
      <c r="C490" s="318" t="s">
        <v>4898</v>
      </c>
      <c r="D490" s="865">
        <v>8</v>
      </c>
      <c r="E490" s="628">
        <v>0.08</v>
      </c>
    </row>
    <row r="491" spans="1:5">
      <c r="A491" s="321" t="s">
        <v>1659</v>
      </c>
      <c r="B491" s="1972">
        <v>0.08</v>
      </c>
      <c r="C491" s="318" t="str">
        <f t="shared" ref="C491:C518" si="26">VLOOKUP(A491,GEWESTEN,2,FALSE)</f>
        <v>WALLONIË</v>
      </c>
      <c r="D491" s="865">
        <v>8</v>
      </c>
      <c r="E491" s="628">
        <v>0.08</v>
      </c>
    </row>
    <row r="492" spans="1:5">
      <c r="A492" s="321" t="s">
        <v>1739</v>
      </c>
      <c r="B492" s="1972">
        <v>7.9000000000000001E-2</v>
      </c>
      <c r="C492" s="318" t="str">
        <f t="shared" si="26"/>
        <v>WALLONIË</v>
      </c>
      <c r="D492" s="865">
        <v>7.9</v>
      </c>
      <c r="E492" s="628">
        <v>7.9000000000000001E-2</v>
      </c>
    </row>
    <row r="493" spans="1:5">
      <c r="A493" s="321" t="s">
        <v>1464</v>
      </c>
      <c r="B493" s="1972">
        <v>8.4000000000000005E-2</v>
      </c>
      <c r="C493" s="318" t="str">
        <f t="shared" si="26"/>
        <v>WALLONIË</v>
      </c>
      <c r="D493" s="865">
        <v>8.4</v>
      </c>
      <c r="E493" s="628">
        <v>8.4000000000000005E-2</v>
      </c>
    </row>
    <row r="494" spans="1:5">
      <c r="A494" s="321" t="s">
        <v>1569</v>
      </c>
      <c r="B494" s="1972">
        <v>7.4999999999999997E-2</v>
      </c>
      <c r="C494" s="318" t="str">
        <f t="shared" si="26"/>
        <v>WALLONIË</v>
      </c>
      <c r="D494" s="865">
        <v>7.5</v>
      </c>
      <c r="E494" s="628">
        <v>7.4999999999999997E-2</v>
      </c>
    </row>
    <row r="495" spans="1:5">
      <c r="A495" s="321" t="s">
        <v>2786</v>
      </c>
      <c r="B495" s="1972">
        <v>7.0000000000000007E-2</v>
      </c>
      <c r="C495" s="318" t="str">
        <f t="shared" si="26"/>
        <v>VLAANDEREN</v>
      </c>
      <c r="D495" s="865">
        <v>7</v>
      </c>
      <c r="E495" s="628">
        <v>7.0000000000000007E-2</v>
      </c>
    </row>
    <row r="496" spans="1:5">
      <c r="A496" s="321" t="s">
        <v>1241</v>
      </c>
      <c r="B496" s="1972">
        <v>8.5000000000000006E-2</v>
      </c>
      <c r="C496" s="318" t="str">
        <f t="shared" si="26"/>
        <v>WALLONIË</v>
      </c>
      <c r="D496" s="865">
        <v>8.5</v>
      </c>
      <c r="E496" s="628">
        <v>8.5000000000000006E-2</v>
      </c>
    </row>
    <row r="497" spans="1:5">
      <c r="A497" s="321" t="s">
        <v>844</v>
      </c>
      <c r="B497" s="1972">
        <v>6.5000000000000002E-2</v>
      </c>
      <c r="C497" s="318" t="str">
        <f t="shared" si="26"/>
        <v>VLAANDEREN</v>
      </c>
      <c r="D497" s="865">
        <v>6.5</v>
      </c>
      <c r="E497" s="628">
        <v>6.5000000000000002E-2</v>
      </c>
    </row>
    <row r="498" spans="1:5">
      <c r="A498" s="321" t="s">
        <v>2886</v>
      </c>
      <c r="B498" s="1972">
        <v>0.08</v>
      </c>
      <c r="C498" s="318" t="str">
        <f t="shared" si="26"/>
        <v>VLAANDEREN</v>
      </c>
      <c r="D498" s="865">
        <v>8</v>
      </c>
      <c r="E498" s="628">
        <v>0.08</v>
      </c>
    </row>
    <row r="499" spans="1:5">
      <c r="A499" s="321" t="s">
        <v>1584</v>
      </c>
      <c r="B499" s="1972">
        <v>8.5000000000000006E-2</v>
      </c>
      <c r="C499" s="318" t="str">
        <f t="shared" si="26"/>
        <v>WALLONIË</v>
      </c>
      <c r="D499" s="865">
        <v>8.5</v>
      </c>
      <c r="E499" s="628">
        <v>8.5000000000000006E-2</v>
      </c>
    </row>
    <row r="500" spans="1:5">
      <c r="A500" s="321" t="s">
        <v>669</v>
      </c>
      <c r="B500" s="1972">
        <v>6.7000000000000004E-2</v>
      </c>
      <c r="C500" s="318" t="str">
        <f t="shared" si="26"/>
        <v>VLAANDEREN</v>
      </c>
      <c r="D500" s="865">
        <v>6.7</v>
      </c>
      <c r="E500" s="628">
        <v>6.7000000000000004E-2</v>
      </c>
    </row>
    <row r="501" spans="1:5">
      <c r="A501" s="321" t="s">
        <v>2992</v>
      </c>
      <c r="B501" s="1972">
        <v>0.08</v>
      </c>
      <c r="C501" s="318" t="str">
        <f t="shared" si="26"/>
        <v>VLAANDEREN</v>
      </c>
      <c r="D501" s="865">
        <v>8</v>
      </c>
      <c r="E501" s="628">
        <v>0.08</v>
      </c>
    </row>
    <row r="502" spans="1:5">
      <c r="A502" s="321" t="s">
        <v>1590</v>
      </c>
      <c r="B502" s="1972">
        <v>0.08</v>
      </c>
      <c r="C502" s="318" t="str">
        <f t="shared" si="26"/>
        <v>WALLONIË</v>
      </c>
      <c r="D502" s="865">
        <v>8</v>
      </c>
      <c r="E502" s="628">
        <v>0.08</v>
      </c>
    </row>
    <row r="503" spans="1:5">
      <c r="A503" s="321" t="s">
        <v>2279</v>
      </c>
      <c r="B503" s="1972">
        <v>0.08</v>
      </c>
      <c r="C503" s="318" t="str">
        <f t="shared" si="26"/>
        <v>WALLONIË</v>
      </c>
      <c r="D503" s="865">
        <v>8</v>
      </c>
      <c r="E503" s="628">
        <v>0.08</v>
      </c>
    </row>
    <row r="504" spans="1:5">
      <c r="A504" s="321" t="s">
        <v>2976</v>
      </c>
      <c r="B504" s="1972">
        <v>0.08</v>
      </c>
      <c r="C504" s="318" t="str">
        <f t="shared" si="26"/>
        <v>VLAANDEREN</v>
      </c>
      <c r="D504" s="865">
        <v>8</v>
      </c>
      <c r="E504" s="628">
        <v>0.08</v>
      </c>
    </row>
    <row r="505" spans="1:5">
      <c r="A505" s="321" t="s">
        <v>2312</v>
      </c>
      <c r="B505" s="1972">
        <v>7.0000000000000007E-2</v>
      </c>
      <c r="C505" s="318" t="str">
        <f t="shared" si="26"/>
        <v>WALLONIË</v>
      </c>
      <c r="D505" s="865">
        <v>7</v>
      </c>
      <c r="E505" s="628">
        <v>7.0000000000000007E-2</v>
      </c>
    </row>
    <row r="506" spans="1:5">
      <c r="A506" s="321" t="s">
        <v>639</v>
      </c>
      <c r="B506" s="1972">
        <v>6.9000000000000006E-2</v>
      </c>
      <c r="C506" s="318" t="str">
        <f t="shared" si="26"/>
        <v>VLAANDEREN</v>
      </c>
      <c r="D506" s="865">
        <v>6.9</v>
      </c>
      <c r="E506" s="628">
        <v>6.9000000000000006E-2</v>
      </c>
    </row>
    <row r="507" spans="1:5">
      <c r="A507" s="321" t="s">
        <v>881</v>
      </c>
      <c r="B507" s="1972">
        <v>6.7000000000000004E-2</v>
      </c>
      <c r="C507" s="318" t="str">
        <f t="shared" si="26"/>
        <v>VLAANDEREN</v>
      </c>
      <c r="D507" s="865">
        <v>6.7</v>
      </c>
      <c r="E507" s="628">
        <v>6.7000000000000004E-2</v>
      </c>
    </row>
    <row r="508" spans="1:5">
      <c r="A508" s="321" t="s">
        <v>1207</v>
      </c>
      <c r="B508" s="1972">
        <v>7.0000000000000007E-2</v>
      </c>
      <c r="C508" s="318" t="str">
        <f t="shared" si="26"/>
        <v>VLAANDEREN</v>
      </c>
      <c r="D508" s="865">
        <v>7</v>
      </c>
      <c r="E508" s="628">
        <v>7.0000000000000007E-2</v>
      </c>
    </row>
    <row r="509" spans="1:5">
      <c r="A509" s="322" t="s">
        <v>1570</v>
      </c>
      <c r="B509" s="1972">
        <v>7.0999999999999994E-2</v>
      </c>
      <c r="C509" s="318" t="str">
        <f t="shared" si="26"/>
        <v>WALLONIË</v>
      </c>
      <c r="D509" s="865">
        <v>7.1</v>
      </c>
      <c r="E509" s="628">
        <v>7.0999999999999994E-2</v>
      </c>
    </row>
    <row r="510" spans="1:5">
      <c r="A510" s="322" t="s">
        <v>1566</v>
      </c>
      <c r="B510" s="1972">
        <v>7.4999999999999997E-2</v>
      </c>
      <c r="C510" s="318" t="str">
        <f t="shared" si="26"/>
        <v>WALLONIË</v>
      </c>
      <c r="D510" s="865">
        <v>7.5</v>
      </c>
      <c r="E510" s="628">
        <v>7.4999999999999997E-2</v>
      </c>
    </row>
    <row r="511" spans="1:5">
      <c r="A511" s="322" t="s">
        <v>2071</v>
      </c>
      <c r="B511" s="1972">
        <v>8.5000000000000006E-2</v>
      </c>
      <c r="C511" s="318" t="str">
        <f t="shared" si="26"/>
        <v>WALLONIË</v>
      </c>
      <c r="D511" s="865">
        <v>8.5</v>
      </c>
      <c r="E511" s="628">
        <v>8.5000000000000006E-2</v>
      </c>
    </row>
    <row r="512" spans="1:5">
      <c r="A512" s="322" t="s">
        <v>960</v>
      </c>
      <c r="B512" s="1972">
        <v>7.4999999999999997E-2</v>
      </c>
      <c r="C512" s="318" t="str">
        <f t="shared" si="26"/>
        <v>VLAANDEREN</v>
      </c>
      <c r="D512" s="865">
        <v>7.5</v>
      </c>
      <c r="E512" s="628">
        <v>7.4999999999999997E-2</v>
      </c>
    </row>
    <row r="513" spans="1:5">
      <c r="A513" s="322" t="s">
        <v>957</v>
      </c>
      <c r="B513" s="1972">
        <v>7.9000000000000001E-2</v>
      </c>
      <c r="C513" s="318" t="str">
        <f t="shared" si="26"/>
        <v>VLAANDEREN</v>
      </c>
      <c r="D513" s="865">
        <v>7.9</v>
      </c>
      <c r="E513" s="628">
        <v>7.9000000000000001E-2</v>
      </c>
    </row>
    <row r="514" spans="1:5">
      <c r="A514" s="322" t="s">
        <v>922</v>
      </c>
      <c r="B514" s="1972">
        <v>7.5999999999999998E-2</v>
      </c>
      <c r="C514" s="318" t="str">
        <f t="shared" si="26"/>
        <v>VLAANDEREN</v>
      </c>
      <c r="D514" s="865">
        <v>7.6</v>
      </c>
      <c r="E514" s="628">
        <v>7.5999999999999998E-2</v>
      </c>
    </row>
    <row r="515" spans="1:5">
      <c r="A515" s="322" t="s">
        <v>1421</v>
      </c>
      <c r="B515" s="1972">
        <v>0.08</v>
      </c>
      <c r="C515" s="318" t="str">
        <f t="shared" si="26"/>
        <v>WALLONIË</v>
      </c>
      <c r="D515" s="865">
        <v>8</v>
      </c>
      <c r="E515" s="628">
        <v>0.08</v>
      </c>
    </row>
    <row r="516" spans="1:5">
      <c r="A516" s="322" t="s">
        <v>2156</v>
      </c>
      <c r="B516" s="1972">
        <v>0.06</v>
      </c>
      <c r="C516" s="318" t="str">
        <f t="shared" si="26"/>
        <v>WALLONIË</v>
      </c>
      <c r="D516" s="865">
        <v>6</v>
      </c>
      <c r="E516" s="628">
        <v>0.06</v>
      </c>
    </row>
    <row r="517" spans="1:5">
      <c r="A517" s="322" t="s">
        <v>1061</v>
      </c>
      <c r="B517" s="1972">
        <v>7.9000000000000001E-2</v>
      </c>
      <c r="C517" s="318" t="str">
        <f t="shared" si="26"/>
        <v>VLAANDEREN</v>
      </c>
      <c r="D517" s="865">
        <v>7.9</v>
      </c>
      <c r="E517" s="628">
        <v>7.9000000000000001E-2</v>
      </c>
    </row>
    <row r="518" spans="1:5">
      <c r="A518" s="322" t="s">
        <v>2883</v>
      </c>
      <c r="B518" s="1972">
        <v>0.08</v>
      </c>
      <c r="C518" s="318" t="str">
        <f t="shared" si="26"/>
        <v>VLAANDEREN</v>
      </c>
      <c r="D518" s="865">
        <v>8</v>
      </c>
      <c r="E518" s="628">
        <v>0.08</v>
      </c>
    </row>
    <row r="519" spans="1:5">
      <c r="A519" s="322" t="s">
        <v>2487</v>
      </c>
      <c r="B519" s="1972">
        <v>8.8000000000000009E-2</v>
      </c>
      <c r="C519" s="318" t="s">
        <v>4886</v>
      </c>
      <c r="D519" s="865">
        <v>8.8000000000000007</v>
      </c>
      <c r="E519" s="628">
        <v>8.8000000000000009E-2</v>
      </c>
    </row>
    <row r="520" spans="1:5">
      <c r="A520" s="322" t="s">
        <v>888</v>
      </c>
      <c r="B520" s="1972">
        <v>7.0000000000000007E-2</v>
      </c>
      <c r="C520" s="318" t="str">
        <f>VLOOKUP(A520,GEWESTEN,2,FALSE)</f>
        <v>VLAANDEREN</v>
      </c>
      <c r="D520" s="865">
        <v>7</v>
      </c>
      <c r="E520" s="628">
        <v>7.0000000000000007E-2</v>
      </c>
    </row>
    <row r="521" spans="1:5">
      <c r="A521" s="322" t="s">
        <v>1586</v>
      </c>
      <c r="B521" s="1972">
        <v>0.08</v>
      </c>
      <c r="C521" s="318" t="str">
        <f>VLOOKUP(A521,GEWESTEN,2,FALSE)</f>
        <v>WALLONIË</v>
      </c>
      <c r="D521" s="865">
        <v>8</v>
      </c>
      <c r="E521" s="628">
        <v>0.08</v>
      </c>
    </row>
    <row r="522" spans="1:5">
      <c r="A522" s="322" t="s">
        <v>1560</v>
      </c>
      <c r="B522" s="1972">
        <v>8.5000000000000006E-2</v>
      </c>
      <c r="C522" s="318" t="str">
        <f>VLOOKUP(A522,GEWESTEN,2,FALSE)</f>
        <v>WALLONIË</v>
      </c>
      <c r="D522" s="865">
        <v>8.5</v>
      </c>
      <c r="E522" s="628">
        <v>8.5000000000000006E-2</v>
      </c>
    </row>
    <row r="523" spans="1:5">
      <c r="A523" s="322" t="s">
        <v>583</v>
      </c>
      <c r="B523" s="1972">
        <v>0.08</v>
      </c>
      <c r="C523" s="318" t="s">
        <v>4886</v>
      </c>
      <c r="D523" s="865">
        <v>8</v>
      </c>
      <c r="E523" s="628">
        <v>0.08</v>
      </c>
    </row>
    <row r="524" spans="1:5">
      <c r="A524" s="322" t="s">
        <v>747</v>
      </c>
      <c r="B524" s="1972">
        <v>7.4999999999999997E-2</v>
      </c>
      <c r="C524" s="318" t="str">
        <f t="shared" ref="C524:C535" si="27">VLOOKUP(A524,GEWESTEN,2,FALSE)</f>
        <v>VLAANDEREN</v>
      </c>
      <c r="D524" s="865">
        <v>7.5</v>
      </c>
      <c r="E524" s="628">
        <v>7.4999999999999997E-2</v>
      </c>
    </row>
    <row r="525" spans="1:5">
      <c r="A525" s="322" t="s">
        <v>452</v>
      </c>
      <c r="B525" s="1972">
        <v>5.7000000000000002E-2</v>
      </c>
      <c r="C525" s="318" t="str">
        <f t="shared" si="27"/>
        <v>BRUSSEL</v>
      </c>
      <c r="D525" s="865">
        <v>5.7</v>
      </c>
      <c r="E525" s="628">
        <v>5.7000000000000002E-2</v>
      </c>
    </row>
    <row r="526" spans="1:5">
      <c r="A526" s="322" t="s">
        <v>2109</v>
      </c>
      <c r="B526" s="1972">
        <v>7.0000000000000007E-2</v>
      </c>
      <c r="C526" s="318" t="str">
        <f t="shared" si="27"/>
        <v>WALLONIË</v>
      </c>
      <c r="D526" s="865">
        <v>7</v>
      </c>
      <c r="E526" s="628">
        <v>7.0000000000000007E-2</v>
      </c>
    </row>
    <row r="527" spans="1:5">
      <c r="A527" s="322" t="s">
        <v>1409</v>
      </c>
      <c r="B527" s="1972">
        <v>7.8E-2</v>
      </c>
      <c r="C527" s="318" t="str">
        <f t="shared" si="27"/>
        <v>WALLONIË</v>
      </c>
      <c r="D527" s="865">
        <v>7.8</v>
      </c>
      <c r="E527" s="628">
        <v>7.8E-2</v>
      </c>
    </row>
    <row r="528" spans="1:5">
      <c r="A528" s="322" t="s">
        <v>1530</v>
      </c>
      <c r="B528" s="1972">
        <v>8.5000000000000006E-2</v>
      </c>
      <c r="C528" s="318" t="str">
        <f t="shared" si="27"/>
        <v>WALLONIË</v>
      </c>
      <c r="D528" s="865">
        <v>8.5</v>
      </c>
      <c r="E528" s="628">
        <v>8.5000000000000006E-2</v>
      </c>
    </row>
    <row r="529" spans="1:5">
      <c r="A529" s="322" t="s">
        <v>2813</v>
      </c>
      <c r="B529" s="1972">
        <v>7.0000000000000007E-2</v>
      </c>
      <c r="C529" s="318" t="str">
        <f t="shared" si="27"/>
        <v>VLAANDEREN</v>
      </c>
      <c r="D529" s="865">
        <v>7</v>
      </c>
      <c r="E529" s="628">
        <v>7.0000000000000007E-2</v>
      </c>
    </row>
    <row r="530" spans="1:5">
      <c r="A530" s="322" t="s">
        <v>2133</v>
      </c>
      <c r="B530" s="1972">
        <v>8.8000000000000009E-2</v>
      </c>
      <c r="C530" s="318" t="str">
        <f t="shared" si="27"/>
        <v>WALLONIË</v>
      </c>
      <c r="D530" s="865">
        <v>8.8000000000000007</v>
      </c>
      <c r="E530" s="628">
        <v>8.8000000000000009E-2</v>
      </c>
    </row>
    <row r="531" spans="1:5">
      <c r="A531" s="322" t="s">
        <v>588</v>
      </c>
      <c r="B531" s="1972">
        <v>0.08</v>
      </c>
      <c r="C531" s="318" t="str">
        <f t="shared" si="27"/>
        <v>WALLONIË</v>
      </c>
      <c r="D531" s="865">
        <v>8</v>
      </c>
      <c r="E531" s="628">
        <v>0.08</v>
      </c>
    </row>
    <row r="532" spans="1:5">
      <c r="A532" s="322" t="s">
        <v>1404</v>
      </c>
      <c r="B532" s="1972">
        <v>8.4000000000000005E-2</v>
      </c>
      <c r="C532" s="318" t="str">
        <f t="shared" si="27"/>
        <v>WALLONIË</v>
      </c>
      <c r="D532" s="865">
        <v>8.4</v>
      </c>
      <c r="E532" s="628">
        <v>8.4000000000000005E-2</v>
      </c>
    </row>
    <row r="533" spans="1:5">
      <c r="A533" s="322" t="s">
        <v>666</v>
      </c>
      <c r="B533" s="1972">
        <v>7.2000000000000008E-2</v>
      </c>
      <c r="C533" s="318" t="str">
        <f t="shared" si="27"/>
        <v>VLAANDEREN</v>
      </c>
      <c r="D533" s="865">
        <v>7.2</v>
      </c>
      <c r="E533" s="628">
        <v>7.2000000000000008E-2</v>
      </c>
    </row>
    <row r="534" spans="1:5">
      <c r="A534" s="322" t="s">
        <v>1953</v>
      </c>
      <c r="B534" s="1972">
        <v>8.5000000000000006E-2</v>
      </c>
      <c r="C534" s="318" t="str">
        <f t="shared" si="27"/>
        <v>WALLONIË</v>
      </c>
      <c r="D534" s="865">
        <v>8.5</v>
      </c>
      <c r="E534" s="628">
        <v>8.5000000000000006E-2</v>
      </c>
    </row>
    <row r="535" spans="1:5">
      <c r="A535" s="322" t="s">
        <v>2170</v>
      </c>
      <c r="B535" s="1972">
        <v>7.4999999999999997E-2</v>
      </c>
      <c r="C535" s="318" t="str">
        <f t="shared" si="27"/>
        <v>WALLONIË</v>
      </c>
      <c r="D535" s="865">
        <v>7.5</v>
      </c>
      <c r="E535" s="628">
        <v>7.4999999999999997E-2</v>
      </c>
    </row>
    <row r="536" spans="1:5">
      <c r="A536" s="322" t="s">
        <v>1443</v>
      </c>
      <c r="B536" s="1972">
        <v>8.8000000000000009E-2</v>
      </c>
      <c r="C536" s="318" t="s">
        <v>4886</v>
      </c>
      <c r="D536" s="865">
        <v>8.8000000000000007</v>
      </c>
      <c r="E536" s="628">
        <v>8.8000000000000009E-2</v>
      </c>
    </row>
    <row r="537" spans="1:5">
      <c r="A537" s="322" t="s">
        <v>2825</v>
      </c>
      <c r="B537" s="1972">
        <v>7.0000000000000007E-2</v>
      </c>
      <c r="C537" s="318" t="str">
        <f t="shared" ref="C537:C544" si="28">VLOOKUP(A537,GEWESTEN,2,FALSE)</f>
        <v>VLAANDEREN</v>
      </c>
      <c r="D537" s="865">
        <v>7</v>
      </c>
      <c r="E537" s="628">
        <v>7.0000000000000007E-2</v>
      </c>
    </row>
    <row r="538" spans="1:5">
      <c r="A538" s="322" t="s">
        <v>1114</v>
      </c>
      <c r="B538" s="1972">
        <v>7.4999999999999997E-2</v>
      </c>
      <c r="C538" s="318" t="str">
        <f t="shared" si="28"/>
        <v>VLAANDEREN</v>
      </c>
      <c r="D538" s="865">
        <v>7.5</v>
      </c>
      <c r="E538" s="628">
        <v>7.4999999999999997E-2</v>
      </c>
    </row>
    <row r="539" spans="1:5">
      <c r="A539" s="322" t="s">
        <v>746</v>
      </c>
      <c r="B539" s="1972">
        <v>7.4999999999999997E-2</v>
      </c>
      <c r="C539" s="318" t="str">
        <f t="shared" si="28"/>
        <v>VLAANDEREN</v>
      </c>
      <c r="D539" s="865">
        <v>7.5</v>
      </c>
      <c r="E539" s="628">
        <v>7.4999999999999997E-2</v>
      </c>
    </row>
    <row r="540" spans="1:5">
      <c r="A540" s="322" t="s">
        <v>454</v>
      </c>
      <c r="B540" s="1972">
        <v>7.0000000000000007E-2</v>
      </c>
      <c r="C540" s="318" t="str">
        <f t="shared" si="28"/>
        <v>BRUSSEL</v>
      </c>
      <c r="D540" s="865">
        <v>7</v>
      </c>
      <c r="E540" s="628">
        <v>7.0000000000000007E-2</v>
      </c>
    </row>
    <row r="541" spans="1:5">
      <c r="A541" s="322" t="s">
        <v>757</v>
      </c>
      <c r="B541" s="1972">
        <v>7.4999999999999997E-2</v>
      </c>
      <c r="C541" s="318" t="str">
        <f t="shared" si="28"/>
        <v>VLAANDEREN</v>
      </c>
      <c r="D541" s="865">
        <v>7.5</v>
      </c>
      <c r="E541" s="628">
        <v>7.4999999999999997E-2</v>
      </c>
    </row>
    <row r="542" spans="1:5">
      <c r="A542" s="322" t="s">
        <v>1803</v>
      </c>
      <c r="B542" s="1972">
        <v>0.06</v>
      </c>
      <c r="C542" s="318" t="str">
        <f t="shared" si="28"/>
        <v>WALLONIË</v>
      </c>
      <c r="D542" s="865">
        <v>6</v>
      </c>
      <c r="E542" s="628">
        <v>0.06</v>
      </c>
    </row>
    <row r="543" spans="1:5">
      <c r="A543" s="322" t="s">
        <v>3008</v>
      </c>
      <c r="B543" s="1972">
        <v>7.400000000000001E-2</v>
      </c>
      <c r="C543" s="318" t="str">
        <f t="shared" si="28"/>
        <v>VLAANDEREN</v>
      </c>
      <c r="D543" s="865">
        <v>7.4</v>
      </c>
      <c r="E543" s="628">
        <v>7.400000000000001E-2</v>
      </c>
    </row>
    <row r="544" spans="1:5">
      <c r="A544" s="322" t="s">
        <v>2991</v>
      </c>
      <c r="B544" s="1972">
        <v>8.5000000000000006E-2</v>
      </c>
      <c r="C544" s="318" t="str">
        <f t="shared" si="28"/>
        <v>VLAANDEREN</v>
      </c>
      <c r="D544" s="865">
        <v>8.5</v>
      </c>
      <c r="E544" s="628">
        <v>8.5000000000000006E-2</v>
      </c>
    </row>
    <row r="545" spans="1:5">
      <c r="A545" s="322" t="s">
        <v>1577</v>
      </c>
      <c r="B545" s="1972">
        <v>7.4999999999999997E-2</v>
      </c>
      <c r="C545" s="318" t="s">
        <v>4886</v>
      </c>
      <c r="D545" s="865">
        <v>7.5</v>
      </c>
      <c r="E545" s="628">
        <v>7.4999999999999997E-2</v>
      </c>
    </row>
    <row r="546" spans="1:5">
      <c r="A546" s="322" t="s">
        <v>1924</v>
      </c>
      <c r="B546" s="1972">
        <v>0.08</v>
      </c>
      <c r="C546" s="318" t="str">
        <f>VLOOKUP(A546,GEWESTEN,2,FALSE)</f>
        <v>WALLONIË</v>
      </c>
      <c r="D546" s="865">
        <v>8</v>
      </c>
      <c r="E546" s="628">
        <v>0.08</v>
      </c>
    </row>
    <row r="547" spans="1:5">
      <c r="A547" s="322" t="s">
        <v>565</v>
      </c>
      <c r="B547" s="1972">
        <v>8.5000000000000006E-2</v>
      </c>
      <c r="C547" s="318" t="str">
        <f>VLOOKUP(A547,GEWESTEN,2,FALSE)</f>
        <v>WALLONIË</v>
      </c>
      <c r="D547" s="865">
        <v>8.5</v>
      </c>
      <c r="E547" s="628">
        <v>8.5000000000000006E-2</v>
      </c>
    </row>
    <row r="548" spans="1:5">
      <c r="A548" s="322" t="s">
        <v>1398</v>
      </c>
      <c r="B548" s="1972">
        <v>7.9000000000000001E-2</v>
      </c>
      <c r="C548" s="318" t="str">
        <f>VLOOKUP(A548,GEWESTEN,2,FALSE)</f>
        <v>WALLONIË</v>
      </c>
      <c r="D548" s="865">
        <v>7.9</v>
      </c>
      <c r="E548" s="628">
        <v>7.9000000000000001E-2</v>
      </c>
    </row>
    <row r="549" spans="1:5">
      <c r="A549" s="322" t="s">
        <v>2875</v>
      </c>
      <c r="B549" s="1972">
        <v>6.8000000000000005E-2</v>
      </c>
      <c r="C549" s="318" t="str">
        <f>VLOOKUP(A549,GEWESTEN,2,FALSE)</f>
        <v>VLAANDEREN</v>
      </c>
      <c r="D549" s="865">
        <v>6.8</v>
      </c>
      <c r="E549" s="628">
        <v>6.8000000000000005E-2</v>
      </c>
    </row>
    <row r="550" spans="1:5">
      <c r="A550" s="322" t="s">
        <v>1316</v>
      </c>
      <c r="B550" s="1972">
        <v>8.5000000000000006E-2</v>
      </c>
      <c r="C550" s="318" t="s">
        <v>4886</v>
      </c>
      <c r="D550" s="865">
        <v>8.5</v>
      </c>
      <c r="E550" s="628">
        <v>8.5000000000000006E-2</v>
      </c>
    </row>
    <row r="551" spans="1:5">
      <c r="A551" s="322" t="s">
        <v>1270</v>
      </c>
      <c r="B551" s="1972">
        <v>0.08</v>
      </c>
      <c r="C551" s="318" t="str">
        <f>VLOOKUP(A551,GEWESTEN,2,FALSE)</f>
        <v>WALLONIË</v>
      </c>
      <c r="D551" s="865">
        <v>8.5</v>
      </c>
      <c r="E551" s="628">
        <v>8.5000000000000006E-2</v>
      </c>
    </row>
    <row r="552" spans="1:5">
      <c r="A552" s="322" t="s">
        <v>545</v>
      </c>
      <c r="B552" s="1972">
        <v>5.7000000000000002E-2</v>
      </c>
      <c r="C552" s="318" t="str">
        <f>VLOOKUP(A552,GEWESTEN,2,FALSE)</f>
        <v>WALLONIË</v>
      </c>
      <c r="D552" s="865">
        <v>5.7</v>
      </c>
      <c r="E552" s="628">
        <v>5.7000000000000002E-2</v>
      </c>
    </row>
    <row r="553" spans="1:5" ht="26.25">
      <c r="A553" s="322" t="s">
        <v>449</v>
      </c>
      <c r="B553" s="1972">
        <v>7.0000000000000007E-2</v>
      </c>
      <c r="C553" s="318" t="str">
        <f>VLOOKUP(A553,GEWESTEN,2,FALSE)</f>
        <v>BRUSSEL</v>
      </c>
      <c r="D553" s="865">
        <v>7</v>
      </c>
      <c r="E553" s="628">
        <v>7.0000000000000007E-2</v>
      </c>
    </row>
    <row r="554" spans="1:5">
      <c r="A554" s="322" t="s">
        <v>460</v>
      </c>
      <c r="B554" s="1972">
        <v>6.8000000000000005E-2</v>
      </c>
      <c r="C554" s="318" t="s">
        <v>4886</v>
      </c>
      <c r="D554" s="865">
        <v>6.8</v>
      </c>
      <c r="E554" s="628">
        <v>6.8000000000000005E-2</v>
      </c>
    </row>
    <row r="555" spans="1:5">
      <c r="A555" s="322" t="s">
        <v>1545</v>
      </c>
      <c r="B555" s="1972">
        <v>7.9000000000000001E-2</v>
      </c>
      <c r="C555" s="318" t="str">
        <f t="shared" ref="C555:C589" si="29">VLOOKUP(A555,GEWESTEN,2,FALSE)</f>
        <v>WALLONIË</v>
      </c>
      <c r="D555" s="865">
        <v>7.9</v>
      </c>
      <c r="E555" s="628">
        <v>7.9000000000000001E-2</v>
      </c>
    </row>
    <row r="556" spans="1:5">
      <c r="A556" s="322" t="s">
        <v>1140</v>
      </c>
      <c r="B556" s="1972">
        <v>7.8E-2</v>
      </c>
      <c r="C556" s="318" t="str">
        <f t="shared" si="29"/>
        <v>VLAANDEREN</v>
      </c>
      <c r="D556" s="865">
        <v>7.8</v>
      </c>
      <c r="E556" s="628">
        <v>7.8E-2</v>
      </c>
    </row>
    <row r="557" spans="1:5">
      <c r="A557" s="322" t="s">
        <v>2274</v>
      </c>
      <c r="B557" s="1972">
        <v>7.8E-2</v>
      </c>
      <c r="C557" s="318" t="str">
        <f t="shared" si="29"/>
        <v>WALLONIË</v>
      </c>
      <c r="D557" s="865">
        <v>8</v>
      </c>
      <c r="E557" s="628">
        <v>0.08</v>
      </c>
    </row>
    <row r="558" spans="1:5">
      <c r="A558" s="322" t="s">
        <v>658</v>
      </c>
      <c r="B558" s="1972">
        <v>7.2999999999999995E-2</v>
      </c>
      <c r="C558" s="318" t="str">
        <f t="shared" si="29"/>
        <v>VLAANDEREN</v>
      </c>
      <c r="D558" s="865">
        <v>7.3</v>
      </c>
      <c r="E558" s="628">
        <v>7.2999999999999995E-2</v>
      </c>
    </row>
    <row r="559" spans="1:5">
      <c r="A559" s="322" t="s">
        <v>2920</v>
      </c>
      <c r="B559" s="1972">
        <v>0.08</v>
      </c>
      <c r="C559" s="318" t="str">
        <f t="shared" si="29"/>
        <v>VLAANDEREN</v>
      </c>
      <c r="D559" s="865">
        <v>8</v>
      </c>
      <c r="E559" s="628">
        <v>0.08</v>
      </c>
    </row>
    <row r="560" spans="1:5">
      <c r="A560" s="322" t="s">
        <v>735</v>
      </c>
      <c r="B560" s="1972">
        <v>7.0000000000000007E-2</v>
      </c>
      <c r="C560" s="318" t="str">
        <f t="shared" si="29"/>
        <v>VLAANDEREN</v>
      </c>
      <c r="D560" s="865">
        <v>7</v>
      </c>
      <c r="E560" s="628">
        <v>7.0000000000000007E-2</v>
      </c>
    </row>
    <row r="561" spans="1:5">
      <c r="A561" s="322" t="s">
        <v>3004</v>
      </c>
      <c r="B561" s="1972">
        <v>7.4999999999999997E-2</v>
      </c>
      <c r="C561" s="318" t="str">
        <f t="shared" si="29"/>
        <v>VLAANDEREN</v>
      </c>
      <c r="D561" s="865">
        <v>7.5</v>
      </c>
      <c r="E561" s="628">
        <v>7.4999999999999997E-2</v>
      </c>
    </row>
    <row r="562" spans="1:5">
      <c r="A562" s="322" t="s">
        <v>2769</v>
      </c>
      <c r="B562" s="1972">
        <v>6.8000000000000005E-2</v>
      </c>
      <c r="C562" s="318" t="str">
        <f t="shared" si="29"/>
        <v>VLAANDEREN</v>
      </c>
      <c r="D562" s="865">
        <v>6.8</v>
      </c>
      <c r="E562" s="628">
        <v>6.8000000000000005E-2</v>
      </c>
    </row>
    <row r="563" spans="1:5" ht="26.25">
      <c r="A563" s="322" t="s">
        <v>695</v>
      </c>
      <c r="B563" s="1972">
        <v>7.2000000000000008E-2</v>
      </c>
      <c r="C563" s="318" t="str">
        <f t="shared" si="29"/>
        <v>VLAANDEREN</v>
      </c>
      <c r="D563" s="865">
        <v>7.2</v>
      </c>
      <c r="E563" s="628">
        <v>7.2000000000000008E-2</v>
      </c>
    </row>
    <row r="564" spans="1:5">
      <c r="A564" s="322" t="s">
        <v>3011</v>
      </c>
      <c r="B564" s="1972">
        <v>7.4999999999999997E-2</v>
      </c>
      <c r="C564" s="318" t="str">
        <f t="shared" si="29"/>
        <v>VLAANDEREN</v>
      </c>
      <c r="D564" s="865">
        <v>7.5</v>
      </c>
      <c r="E564" s="628">
        <v>7.4999999999999997E-2</v>
      </c>
    </row>
    <row r="565" spans="1:5">
      <c r="A565" s="322" t="s">
        <v>2858</v>
      </c>
      <c r="B565" s="1972">
        <v>7.4999999999999997E-2</v>
      </c>
      <c r="C565" s="318" t="str">
        <f t="shared" si="29"/>
        <v>VLAANDEREN</v>
      </c>
      <c r="D565" s="865">
        <v>7.5</v>
      </c>
      <c r="E565" s="628">
        <v>7.4999999999999997E-2</v>
      </c>
    </row>
    <row r="566" spans="1:5">
      <c r="A566" s="322" t="s">
        <v>709</v>
      </c>
      <c r="B566" s="1972">
        <v>5.5E-2</v>
      </c>
      <c r="C566" s="318" t="str">
        <f t="shared" si="29"/>
        <v>VLAANDEREN</v>
      </c>
      <c r="D566" s="865">
        <v>5.5</v>
      </c>
      <c r="E566" s="628">
        <v>5.5E-2</v>
      </c>
    </row>
    <row r="567" spans="1:5">
      <c r="A567" s="322" t="s">
        <v>820</v>
      </c>
      <c r="B567" s="1972">
        <v>7.400000000000001E-2</v>
      </c>
      <c r="C567" s="318" t="str">
        <f t="shared" si="29"/>
        <v>VLAANDEREN</v>
      </c>
      <c r="D567" s="865">
        <v>7.5</v>
      </c>
      <c r="E567" s="628">
        <v>7.4999999999999997E-2</v>
      </c>
    </row>
    <row r="568" spans="1:5">
      <c r="A568" s="322" t="s">
        <v>2869</v>
      </c>
      <c r="B568" s="1972">
        <v>7.8E-2</v>
      </c>
      <c r="C568" s="318" t="str">
        <f t="shared" si="29"/>
        <v>VLAANDEREN</v>
      </c>
      <c r="D568" s="865">
        <v>7.8</v>
      </c>
      <c r="E568" s="628">
        <v>7.8E-2</v>
      </c>
    </row>
    <row r="569" spans="1:5">
      <c r="A569" s="322" t="s">
        <v>712</v>
      </c>
      <c r="B569" s="1972">
        <v>0.05</v>
      </c>
      <c r="C569" s="318" t="str">
        <f t="shared" si="29"/>
        <v>VLAANDEREN</v>
      </c>
      <c r="D569" s="865">
        <v>5</v>
      </c>
      <c r="E569" s="628">
        <v>0.05</v>
      </c>
    </row>
    <row r="570" spans="1:5" ht="26.25">
      <c r="A570" s="322" t="s">
        <v>3160</v>
      </c>
      <c r="B570" s="1972">
        <v>7.6999999999999999E-2</v>
      </c>
      <c r="C570" s="318" t="str">
        <f t="shared" si="29"/>
        <v>VLAANDEREN</v>
      </c>
      <c r="D570" s="865">
        <v>7.7</v>
      </c>
      <c r="E570" s="628">
        <v>7.6999999999999999E-2</v>
      </c>
    </row>
    <row r="571" spans="1:5">
      <c r="A571" s="322" t="s">
        <v>853</v>
      </c>
      <c r="B571" s="1972">
        <v>7.0000000000000007E-2</v>
      </c>
      <c r="C571" s="318" t="str">
        <f t="shared" si="29"/>
        <v>VLAANDEREN</v>
      </c>
      <c r="D571" s="865">
        <v>7</v>
      </c>
      <c r="E571" s="628">
        <v>7.0000000000000007E-2</v>
      </c>
    </row>
    <row r="572" spans="1:5">
      <c r="A572" s="322" t="s">
        <v>1777</v>
      </c>
      <c r="B572" s="1972">
        <v>0.08</v>
      </c>
      <c r="C572" s="318" t="str">
        <f t="shared" si="29"/>
        <v>WALLONIË</v>
      </c>
      <c r="D572" s="865">
        <v>8</v>
      </c>
      <c r="E572" s="628">
        <v>0.08</v>
      </c>
    </row>
    <row r="573" spans="1:5">
      <c r="A573" s="322" t="s">
        <v>729</v>
      </c>
      <c r="B573" s="1972">
        <v>7.0000000000000007E-2</v>
      </c>
      <c r="C573" s="318" t="str">
        <f t="shared" si="29"/>
        <v>VLAANDEREN</v>
      </c>
      <c r="D573" s="865">
        <v>7</v>
      </c>
      <c r="E573" s="628">
        <v>7.0000000000000007E-2</v>
      </c>
    </row>
    <row r="574" spans="1:5">
      <c r="A574" s="322" t="s">
        <v>690</v>
      </c>
      <c r="B574" s="1972">
        <v>0.05</v>
      </c>
      <c r="C574" s="318" t="str">
        <f t="shared" si="29"/>
        <v>VLAANDEREN</v>
      </c>
      <c r="D574" s="865">
        <v>5</v>
      </c>
      <c r="E574" s="628">
        <v>0.05</v>
      </c>
    </row>
    <row r="575" spans="1:5">
      <c r="A575" s="322" t="s">
        <v>2692</v>
      </c>
      <c r="B575" s="1972">
        <v>0.08</v>
      </c>
      <c r="C575" s="318" t="str">
        <f t="shared" si="29"/>
        <v>VLAANDEREN</v>
      </c>
      <c r="D575" s="865">
        <v>8</v>
      </c>
      <c r="E575" s="628">
        <v>0.08</v>
      </c>
    </row>
    <row r="576" spans="1:5">
      <c r="A576" s="322" t="s">
        <v>3007</v>
      </c>
      <c r="B576" s="1972">
        <v>7.8E-2</v>
      </c>
      <c r="C576" s="318" t="str">
        <f t="shared" si="29"/>
        <v>VLAANDEREN</v>
      </c>
      <c r="D576" s="865">
        <v>7.8</v>
      </c>
      <c r="E576" s="628">
        <v>7.8E-2</v>
      </c>
    </row>
    <row r="577" spans="1:21">
      <c r="A577" s="322" t="s">
        <v>2957</v>
      </c>
      <c r="B577" s="1972">
        <v>7.4999999999999997E-2</v>
      </c>
      <c r="C577" s="318" t="str">
        <f t="shared" si="29"/>
        <v>VLAANDEREN</v>
      </c>
      <c r="D577" s="865">
        <v>7.5</v>
      </c>
      <c r="E577" s="628">
        <v>7.4999999999999997E-2</v>
      </c>
    </row>
    <row r="578" spans="1:21">
      <c r="A578" s="322" t="s">
        <v>696</v>
      </c>
      <c r="B578" s="1972">
        <v>7.0000000000000007E-2</v>
      </c>
      <c r="C578" s="318" t="str">
        <f t="shared" si="29"/>
        <v>VLAANDEREN</v>
      </c>
      <c r="D578" s="865">
        <v>7</v>
      </c>
      <c r="E578" s="628">
        <v>7.0000000000000007E-2</v>
      </c>
    </row>
    <row r="579" spans="1:21">
      <c r="A579" s="322" t="s">
        <v>852</v>
      </c>
      <c r="B579" s="1972">
        <v>6.5000000000000002E-2</v>
      </c>
      <c r="C579" s="318" t="str">
        <f t="shared" si="29"/>
        <v>VLAANDEREN</v>
      </c>
      <c r="D579" s="865">
        <v>6.5</v>
      </c>
      <c r="E579" s="628">
        <v>6.5000000000000002E-2</v>
      </c>
    </row>
    <row r="580" spans="1:21">
      <c r="A580" s="322" t="s">
        <v>1001</v>
      </c>
      <c r="B580" s="1972">
        <v>0.08</v>
      </c>
      <c r="C580" s="318" t="str">
        <f t="shared" si="29"/>
        <v>VLAANDEREN</v>
      </c>
      <c r="D580" s="865">
        <v>8</v>
      </c>
      <c r="E580" s="628">
        <v>0.08</v>
      </c>
    </row>
    <row r="581" spans="1:21">
      <c r="A581" s="322" t="s">
        <v>2938</v>
      </c>
      <c r="B581" s="1972">
        <v>0.08</v>
      </c>
      <c r="C581" s="318" t="str">
        <f t="shared" si="29"/>
        <v>VLAANDEREN</v>
      </c>
      <c r="D581" s="865">
        <v>8</v>
      </c>
      <c r="E581" s="628">
        <v>0.08</v>
      </c>
    </row>
    <row r="582" spans="1:21">
      <c r="A582" s="322" t="s">
        <v>3097</v>
      </c>
      <c r="B582" s="1972">
        <v>7.4999999999999997E-2</v>
      </c>
      <c r="C582" s="318" t="str">
        <f t="shared" si="29"/>
        <v>VLAANDEREN</v>
      </c>
      <c r="D582" s="865">
        <v>7.5</v>
      </c>
      <c r="E582" s="628">
        <v>7.4999999999999997E-2</v>
      </c>
    </row>
    <row r="583" spans="1:21">
      <c r="A583" s="322" t="s">
        <v>977</v>
      </c>
      <c r="B583" s="1972">
        <v>8.3000000000000004E-2</v>
      </c>
      <c r="C583" s="318" t="str">
        <f t="shared" si="29"/>
        <v>VLAANDEREN</v>
      </c>
      <c r="D583" s="865">
        <v>8.3000000000000007</v>
      </c>
      <c r="E583" s="628">
        <v>8.3000000000000004E-2</v>
      </c>
    </row>
    <row r="584" spans="1:21">
      <c r="A584" s="322" t="s">
        <v>2711</v>
      </c>
      <c r="B584" s="1972">
        <v>7.0000000000000007E-2</v>
      </c>
      <c r="C584" s="318" t="str">
        <f t="shared" si="29"/>
        <v>VLAANDEREN</v>
      </c>
      <c r="D584" s="865">
        <v>7</v>
      </c>
      <c r="E584" s="628">
        <v>7.0000000000000007E-2</v>
      </c>
    </row>
    <row r="585" spans="1:21">
      <c r="A585" s="322" t="s">
        <v>3200</v>
      </c>
      <c r="B585" s="1972">
        <v>5.9000000000000004E-2</v>
      </c>
      <c r="C585" s="318" t="str">
        <f t="shared" si="29"/>
        <v>VLAANDEREN</v>
      </c>
      <c r="D585" s="865">
        <v>5.9</v>
      </c>
      <c r="E585" s="628">
        <v>5.9000000000000004E-2</v>
      </c>
    </row>
    <row r="586" spans="1:21">
      <c r="A586" s="322" t="s">
        <v>1060</v>
      </c>
      <c r="B586" s="1972">
        <v>0.08</v>
      </c>
      <c r="C586" s="318" t="str">
        <f t="shared" si="29"/>
        <v>VLAANDEREN</v>
      </c>
      <c r="D586" s="865">
        <v>8</v>
      </c>
      <c r="E586" s="628">
        <v>0.08</v>
      </c>
    </row>
    <row r="587" spans="1:21">
      <c r="A587" s="322" t="s">
        <v>3108</v>
      </c>
      <c r="B587" s="1972">
        <v>6.9000000000000006E-2</v>
      </c>
      <c r="C587" s="318" t="str">
        <f t="shared" si="29"/>
        <v>VLAANDEREN</v>
      </c>
      <c r="D587" s="865">
        <v>6.9</v>
      </c>
      <c r="E587" s="628">
        <v>6.9000000000000006E-2</v>
      </c>
    </row>
    <row r="588" spans="1:21">
      <c r="A588" s="322" t="s">
        <v>2764</v>
      </c>
      <c r="B588" s="1972">
        <v>7.4999999999999997E-2</v>
      </c>
      <c r="C588" s="318" t="str">
        <f t="shared" si="29"/>
        <v>VLAANDEREN</v>
      </c>
      <c r="D588" s="865">
        <v>7.5</v>
      </c>
      <c r="E588" s="628">
        <v>7.4999999999999997E-2</v>
      </c>
    </row>
    <row r="589" spans="1:21">
      <c r="A589" s="322" t="s">
        <v>706</v>
      </c>
      <c r="B589" s="1972">
        <v>2.5000000000000001E-2</v>
      </c>
      <c r="C589" s="318" t="str">
        <f t="shared" si="29"/>
        <v>VLAANDEREN</v>
      </c>
      <c r="D589" s="865">
        <v>2.5</v>
      </c>
      <c r="E589" s="628">
        <v>2.5000000000000001E-2</v>
      </c>
    </row>
    <row r="591" spans="1:21" s="323" customFormat="1" ht="15.75" thickBot="1">
      <c r="B591" s="1969"/>
      <c r="U591" s="618"/>
    </row>
    <row r="592" spans="1:21">
      <c r="A592" s="312" t="s">
        <v>4900</v>
      </c>
    </row>
    <row r="593" spans="3:4">
      <c r="C593" t="s">
        <v>1127</v>
      </c>
      <c r="D593" s="312" t="s">
        <v>4894</v>
      </c>
    </row>
    <row r="594" spans="3:4">
      <c r="C594" s="322" t="s">
        <v>3202</v>
      </c>
      <c r="D594" s="312" t="s">
        <v>4894</v>
      </c>
    </row>
    <row r="595" spans="3:4">
      <c r="C595" t="s">
        <v>898</v>
      </c>
      <c r="D595" s="312" t="s">
        <v>4894</v>
      </c>
    </row>
    <row r="596" spans="3:4">
      <c r="C596" t="s">
        <v>807</v>
      </c>
      <c r="D596" s="312" t="s">
        <v>4894</v>
      </c>
    </row>
    <row r="597" spans="3:4">
      <c r="C597" t="s">
        <v>662</v>
      </c>
      <c r="D597" s="312" t="s">
        <v>4894</v>
      </c>
    </row>
    <row r="598" spans="3:4">
      <c r="C598" t="s">
        <v>1018</v>
      </c>
      <c r="D598" s="312" t="s">
        <v>4894</v>
      </c>
    </row>
    <row r="599" spans="3:4">
      <c r="C599" t="s">
        <v>2846</v>
      </c>
      <c r="D599" s="312" t="s">
        <v>4894</v>
      </c>
    </row>
    <row r="600" spans="3:4">
      <c r="C600" s="322" t="s">
        <v>701</v>
      </c>
      <c r="D600" s="312" t="s">
        <v>4894</v>
      </c>
    </row>
    <row r="601" spans="3:4">
      <c r="C601" t="s">
        <v>2772</v>
      </c>
      <c r="D601" s="312" t="s">
        <v>4894</v>
      </c>
    </row>
    <row r="602" spans="3:4">
      <c r="C602" t="s">
        <v>2889</v>
      </c>
      <c r="D602" s="312" t="s">
        <v>4894</v>
      </c>
    </row>
    <row r="603" spans="3:4">
      <c r="C603" t="s">
        <v>759</v>
      </c>
      <c r="D603" s="312" t="s">
        <v>4894</v>
      </c>
    </row>
    <row r="604" spans="3:4">
      <c r="C604" t="s">
        <v>1050</v>
      </c>
      <c r="D604" s="312" t="s">
        <v>4894</v>
      </c>
    </row>
    <row r="605" spans="3:4">
      <c r="C605" t="s">
        <v>633</v>
      </c>
      <c r="D605" s="312" t="s">
        <v>4894</v>
      </c>
    </row>
    <row r="606" spans="3:4">
      <c r="C606" t="s">
        <v>3223</v>
      </c>
      <c r="D606" s="312" t="s">
        <v>4894</v>
      </c>
    </row>
    <row r="607" spans="3:4">
      <c r="C607" t="s">
        <v>2778</v>
      </c>
      <c r="D607" s="312" t="s">
        <v>4894</v>
      </c>
    </row>
    <row r="608" spans="3:4">
      <c r="C608" t="s">
        <v>763</v>
      </c>
      <c r="D608" s="312" t="s">
        <v>4894</v>
      </c>
    </row>
    <row r="609" spans="3:4">
      <c r="C609" t="s">
        <v>780</v>
      </c>
      <c r="D609" s="312" t="s">
        <v>4894</v>
      </c>
    </row>
    <row r="610" spans="3:4">
      <c r="C610" t="s">
        <v>2865</v>
      </c>
      <c r="D610" s="312" t="s">
        <v>4894</v>
      </c>
    </row>
    <row r="611" spans="3:4">
      <c r="C611" t="s">
        <v>755</v>
      </c>
      <c r="D611" s="312" t="s">
        <v>4894</v>
      </c>
    </row>
    <row r="612" spans="3:4">
      <c r="C612" t="s">
        <v>616</v>
      </c>
      <c r="D612" s="312" t="s">
        <v>4894</v>
      </c>
    </row>
    <row r="613" spans="3:4">
      <c r="C613" t="s">
        <v>890</v>
      </c>
      <c r="D613" s="312" t="s">
        <v>4894</v>
      </c>
    </row>
    <row r="614" spans="3:4">
      <c r="C614" t="s">
        <v>985</v>
      </c>
      <c r="D614" s="312" t="s">
        <v>4894</v>
      </c>
    </row>
    <row r="615" spans="3:4">
      <c r="C615" t="s">
        <v>1019</v>
      </c>
      <c r="D615" s="312" t="s">
        <v>4894</v>
      </c>
    </row>
    <row r="616" spans="3:4">
      <c r="C616" t="s">
        <v>801</v>
      </c>
      <c r="D616" s="312" t="s">
        <v>4894</v>
      </c>
    </row>
    <row r="617" spans="3:4">
      <c r="C617" t="s">
        <v>3019</v>
      </c>
      <c r="D617" s="312" t="s">
        <v>4894</v>
      </c>
    </row>
    <row r="618" spans="3:4">
      <c r="C618" t="s">
        <v>874</v>
      </c>
      <c r="D618" s="312" t="s">
        <v>4894</v>
      </c>
    </row>
    <row r="619" spans="3:4">
      <c r="C619" t="s">
        <v>600</v>
      </c>
      <c r="D619" s="312" t="s">
        <v>4894</v>
      </c>
    </row>
    <row r="620" spans="3:4">
      <c r="C620" s="322" t="s">
        <v>2850</v>
      </c>
      <c r="D620" s="312" t="s">
        <v>4894</v>
      </c>
    </row>
    <row r="621" spans="3:4">
      <c r="C621" t="s">
        <v>943</v>
      </c>
      <c r="D621" s="312" t="s">
        <v>4894</v>
      </c>
    </row>
    <row r="622" spans="3:4">
      <c r="C622" s="322" t="s">
        <v>1090</v>
      </c>
      <c r="D622" s="312" t="s">
        <v>4894</v>
      </c>
    </row>
    <row r="623" spans="3:4">
      <c r="C623" t="s">
        <v>2709</v>
      </c>
      <c r="D623" s="312" t="s">
        <v>4894</v>
      </c>
    </row>
    <row r="624" spans="3:4">
      <c r="C624" t="s">
        <v>1197</v>
      </c>
      <c r="D624" s="312" t="s">
        <v>4894</v>
      </c>
    </row>
    <row r="625" spans="3:4">
      <c r="C625" t="s">
        <v>789</v>
      </c>
      <c r="D625" s="312" t="s">
        <v>4894</v>
      </c>
    </row>
    <row r="626" spans="3:4">
      <c r="C626" t="s">
        <v>818</v>
      </c>
      <c r="D626" s="312" t="s">
        <v>4894</v>
      </c>
    </row>
    <row r="627" spans="3:4">
      <c r="C627" t="s">
        <v>828</v>
      </c>
      <c r="D627" s="312" t="s">
        <v>4894</v>
      </c>
    </row>
    <row r="628" spans="3:4">
      <c r="C628" t="s">
        <v>896</v>
      </c>
      <c r="D628" s="312" t="s">
        <v>4894</v>
      </c>
    </row>
    <row r="629" spans="3:4">
      <c r="C629" s="322" t="s">
        <v>1144</v>
      </c>
      <c r="D629" s="312" t="s">
        <v>4894</v>
      </c>
    </row>
    <row r="630" spans="3:4">
      <c r="C630" t="s">
        <v>834</v>
      </c>
      <c r="D630" s="312" t="s">
        <v>4894</v>
      </c>
    </row>
    <row r="631" spans="3:4">
      <c r="C631" s="322" t="s">
        <v>711</v>
      </c>
      <c r="D631" s="312" t="s">
        <v>4894</v>
      </c>
    </row>
    <row r="632" spans="3:4">
      <c r="C632" t="s">
        <v>947</v>
      </c>
      <c r="D632" s="312" t="s">
        <v>4894</v>
      </c>
    </row>
    <row r="633" spans="3:4">
      <c r="C633" t="s">
        <v>3121</v>
      </c>
      <c r="D633" s="312" t="s">
        <v>4894</v>
      </c>
    </row>
    <row r="634" spans="3:4">
      <c r="C634" t="s">
        <v>843</v>
      </c>
      <c r="D634" s="312" t="s">
        <v>4894</v>
      </c>
    </row>
    <row r="635" spans="3:4">
      <c r="C635" t="s">
        <v>847</v>
      </c>
      <c r="D635" s="312" t="s">
        <v>4894</v>
      </c>
    </row>
    <row r="636" spans="3:4" ht="12" customHeight="1">
      <c r="C636" t="s">
        <v>2733</v>
      </c>
      <c r="D636" s="312" t="s">
        <v>4894</v>
      </c>
    </row>
    <row r="637" spans="3:4">
      <c r="C637" t="s">
        <v>1200</v>
      </c>
      <c r="D637" s="312" t="s">
        <v>4894</v>
      </c>
    </row>
    <row r="638" spans="3:4">
      <c r="C638" t="s">
        <v>2684</v>
      </c>
      <c r="D638" s="312" t="s">
        <v>4894</v>
      </c>
    </row>
    <row r="639" spans="3:4">
      <c r="C639" t="s">
        <v>3009</v>
      </c>
      <c r="D639" s="312" t="s">
        <v>4894</v>
      </c>
    </row>
    <row r="640" spans="3:4">
      <c r="C640" t="s">
        <v>2703</v>
      </c>
      <c r="D640" s="312" t="s">
        <v>4894</v>
      </c>
    </row>
    <row r="641" spans="3:4">
      <c r="C641" t="s">
        <v>2721</v>
      </c>
      <c r="D641" s="312" t="s">
        <v>4894</v>
      </c>
    </row>
    <row r="642" spans="3:4">
      <c r="C642" t="s">
        <v>2838</v>
      </c>
      <c r="D642" s="312" t="s">
        <v>4894</v>
      </c>
    </row>
    <row r="643" spans="3:4">
      <c r="C643" s="322" t="s">
        <v>3187</v>
      </c>
      <c r="D643" s="312" t="s">
        <v>4894</v>
      </c>
    </row>
    <row r="644" spans="3:4">
      <c r="C644" t="s">
        <v>2763</v>
      </c>
      <c r="D644" s="312" t="s">
        <v>4894</v>
      </c>
    </row>
    <row r="645" spans="3:4">
      <c r="C645" s="322" t="s">
        <v>3166</v>
      </c>
      <c r="D645" s="312" t="s">
        <v>4894</v>
      </c>
    </row>
    <row r="646" spans="3:4">
      <c r="C646" t="s">
        <v>3058</v>
      </c>
      <c r="D646" s="312" t="s">
        <v>4894</v>
      </c>
    </row>
    <row r="647" spans="3:4">
      <c r="C647" t="s">
        <v>2994</v>
      </c>
      <c r="D647" s="312" t="s">
        <v>4894</v>
      </c>
    </row>
    <row r="648" spans="3:4">
      <c r="C648" t="s">
        <v>2861</v>
      </c>
      <c r="D648" s="312" t="s">
        <v>4894</v>
      </c>
    </row>
    <row r="649" spans="3:4">
      <c r="C649" t="s">
        <v>779</v>
      </c>
      <c r="D649" s="312" t="s">
        <v>4894</v>
      </c>
    </row>
    <row r="650" spans="3:4">
      <c r="C650" t="s">
        <v>2958</v>
      </c>
      <c r="D650" s="312" t="s">
        <v>4894</v>
      </c>
    </row>
    <row r="651" spans="3:4">
      <c r="C651" t="s">
        <v>1023</v>
      </c>
      <c r="D651" s="312" t="s">
        <v>4894</v>
      </c>
    </row>
    <row r="652" spans="3:4">
      <c r="C652" t="s">
        <v>917</v>
      </c>
      <c r="D652" s="312" t="s">
        <v>4894</v>
      </c>
    </row>
    <row r="653" spans="3:4">
      <c r="C653" t="s">
        <v>2789</v>
      </c>
      <c r="D653" s="312" t="s">
        <v>4894</v>
      </c>
    </row>
    <row r="654" spans="3:4">
      <c r="C654" t="s">
        <v>627</v>
      </c>
      <c r="D654" s="312" t="s">
        <v>4894</v>
      </c>
    </row>
    <row r="655" spans="3:4">
      <c r="C655" t="s">
        <v>1043</v>
      </c>
      <c r="D655" s="312" t="s">
        <v>4894</v>
      </c>
    </row>
    <row r="656" spans="3:4">
      <c r="C656" t="s">
        <v>612</v>
      </c>
      <c r="D656" s="312" t="s">
        <v>4894</v>
      </c>
    </row>
    <row r="657" spans="3:4">
      <c r="C657" t="s">
        <v>798</v>
      </c>
      <c r="D657" s="312" t="s">
        <v>4894</v>
      </c>
    </row>
    <row r="658" spans="3:4">
      <c r="C658" t="s">
        <v>809</v>
      </c>
      <c r="D658" s="312" t="s">
        <v>4894</v>
      </c>
    </row>
    <row r="659" spans="3:4">
      <c r="C659" t="s">
        <v>3212</v>
      </c>
      <c r="D659" s="312" t="s">
        <v>4894</v>
      </c>
    </row>
    <row r="660" spans="3:4">
      <c r="C660" t="s">
        <v>3045</v>
      </c>
      <c r="D660" s="312" t="s">
        <v>4894</v>
      </c>
    </row>
    <row r="661" spans="3:4">
      <c r="C661" t="s">
        <v>841</v>
      </c>
      <c r="D661" s="312" t="s">
        <v>4894</v>
      </c>
    </row>
    <row r="662" spans="3:4">
      <c r="C662" t="s">
        <v>3219</v>
      </c>
      <c r="D662" s="312" t="s">
        <v>4894</v>
      </c>
    </row>
    <row r="663" spans="3:4">
      <c r="C663" s="322" t="s">
        <v>603</v>
      </c>
      <c r="D663" s="312" t="s">
        <v>4894</v>
      </c>
    </row>
    <row r="664" spans="3:4">
      <c r="C664" t="s">
        <v>3206</v>
      </c>
      <c r="D664" s="312" t="s">
        <v>4894</v>
      </c>
    </row>
    <row r="665" spans="3:4">
      <c r="C665" t="s">
        <v>773</v>
      </c>
      <c r="D665" s="312" t="s">
        <v>4894</v>
      </c>
    </row>
    <row r="666" spans="3:4">
      <c r="C666" t="s">
        <v>982</v>
      </c>
      <c r="D666" s="312" t="s">
        <v>4894</v>
      </c>
    </row>
    <row r="667" spans="3:4">
      <c r="C667" t="s">
        <v>1024</v>
      </c>
      <c r="D667" s="312" t="s">
        <v>4894</v>
      </c>
    </row>
    <row r="668" spans="3:4">
      <c r="C668" t="s">
        <v>2943</v>
      </c>
      <c r="D668" s="312" t="s">
        <v>4894</v>
      </c>
    </row>
    <row r="669" spans="3:4">
      <c r="C669" t="s">
        <v>3061</v>
      </c>
      <c r="D669" s="312" t="s">
        <v>4894</v>
      </c>
    </row>
    <row r="670" spans="3:4">
      <c r="C670" t="s">
        <v>1174</v>
      </c>
      <c r="D670" s="312" t="s">
        <v>4894</v>
      </c>
    </row>
    <row r="671" spans="3:4">
      <c r="C671" t="s">
        <v>2738</v>
      </c>
      <c r="D671" s="312" t="s">
        <v>4894</v>
      </c>
    </row>
    <row r="672" spans="3:4">
      <c r="C672" t="s">
        <v>953</v>
      </c>
      <c r="D672" s="312" t="s">
        <v>4894</v>
      </c>
    </row>
    <row r="673" spans="3:4">
      <c r="C673" s="322" t="s">
        <v>648</v>
      </c>
      <c r="D673" s="312" t="s">
        <v>4894</v>
      </c>
    </row>
    <row r="674" spans="3:4">
      <c r="C674" t="s">
        <v>677</v>
      </c>
      <c r="D674" s="312" t="s">
        <v>4894</v>
      </c>
    </row>
    <row r="675" spans="3:4">
      <c r="C675" t="s">
        <v>744</v>
      </c>
      <c r="D675" s="312" t="s">
        <v>4894</v>
      </c>
    </row>
    <row r="676" spans="3:4">
      <c r="C676" t="s">
        <v>893</v>
      </c>
      <c r="D676" s="312" t="s">
        <v>4894</v>
      </c>
    </row>
    <row r="677" spans="3:4">
      <c r="C677" t="s">
        <v>3054</v>
      </c>
      <c r="D677" s="312" t="s">
        <v>4894</v>
      </c>
    </row>
    <row r="678" spans="3:4">
      <c r="C678" t="s">
        <v>1010</v>
      </c>
      <c r="D678" s="312" t="s">
        <v>4894</v>
      </c>
    </row>
    <row r="679" spans="3:4">
      <c r="C679" t="s">
        <v>594</v>
      </c>
      <c r="D679" s="312" t="s">
        <v>4894</v>
      </c>
    </row>
    <row r="680" spans="3:4">
      <c r="C680" s="322" t="s">
        <v>1194</v>
      </c>
      <c r="D680" s="312" t="s">
        <v>4894</v>
      </c>
    </row>
    <row r="681" spans="3:4">
      <c r="C681" t="s">
        <v>661</v>
      </c>
      <c r="D681" s="312" t="s">
        <v>4894</v>
      </c>
    </row>
    <row r="682" spans="3:4">
      <c r="C682" t="s">
        <v>1188</v>
      </c>
      <c r="D682" s="312" t="s">
        <v>4894</v>
      </c>
    </row>
    <row r="683" spans="3:4">
      <c r="C683" t="s">
        <v>2760</v>
      </c>
      <c r="D683" s="312" t="s">
        <v>4894</v>
      </c>
    </row>
    <row r="684" spans="3:4">
      <c r="C684" s="322" t="s">
        <v>4901</v>
      </c>
      <c r="D684" s="312" t="s">
        <v>4894</v>
      </c>
    </row>
    <row r="685" spans="3:4">
      <c r="C685" t="s">
        <v>1191</v>
      </c>
      <c r="D685" s="312" t="s">
        <v>4894</v>
      </c>
    </row>
    <row r="686" spans="3:4">
      <c r="C686" t="s">
        <v>1162</v>
      </c>
      <c r="D686" s="312" t="s">
        <v>4894</v>
      </c>
    </row>
    <row r="687" spans="3:4">
      <c r="C687" t="s">
        <v>718</v>
      </c>
      <c r="D687" s="312" t="s">
        <v>4894</v>
      </c>
    </row>
    <row r="688" spans="3:4">
      <c r="C688" t="s">
        <v>805</v>
      </c>
      <c r="D688" s="312" t="s">
        <v>4894</v>
      </c>
    </row>
    <row r="689" spans="3:4">
      <c r="C689" t="s">
        <v>861</v>
      </c>
      <c r="D689" s="312" t="s">
        <v>4894</v>
      </c>
    </row>
    <row r="690" spans="3:4">
      <c r="C690" t="s">
        <v>715</v>
      </c>
      <c r="D690" s="312" t="s">
        <v>4894</v>
      </c>
    </row>
    <row r="691" spans="3:4">
      <c r="C691" t="s">
        <v>739</v>
      </c>
      <c r="D691" s="312" t="s">
        <v>4894</v>
      </c>
    </row>
    <row r="692" spans="3:4">
      <c r="C692" t="s">
        <v>1006</v>
      </c>
      <c r="D692" s="312" t="s">
        <v>4894</v>
      </c>
    </row>
    <row r="693" spans="3:4">
      <c r="C693" s="322" t="s">
        <v>597</v>
      </c>
      <c r="D693" s="312" t="s">
        <v>4894</v>
      </c>
    </row>
    <row r="694" spans="3:4">
      <c r="C694" t="s">
        <v>724</v>
      </c>
      <c r="D694" s="312" t="s">
        <v>4894</v>
      </c>
    </row>
    <row r="695" spans="3:4">
      <c r="C695" t="s">
        <v>1079</v>
      </c>
      <c r="D695" s="312" t="s">
        <v>4894</v>
      </c>
    </row>
    <row r="696" spans="3:4">
      <c r="C696" t="s">
        <v>3082</v>
      </c>
      <c r="D696" s="312" t="s">
        <v>4894</v>
      </c>
    </row>
    <row r="697" spans="3:4">
      <c r="C697" t="s">
        <v>1013</v>
      </c>
      <c r="D697" s="312" t="s">
        <v>4894</v>
      </c>
    </row>
    <row r="698" spans="3:4">
      <c r="C698" t="s">
        <v>2922</v>
      </c>
      <c r="D698" s="312" t="s">
        <v>4894</v>
      </c>
    </row>
    <row r="699" spans="3:4">
      <c r="C699" t="s">
        <v>932</v>
      </c>
      <c r="D699" s="312" t="s">
        <v>4894</v>
      </c>
    </row>
    <row r="700" spans="3:4">
      <c r="C700" t="s">
        <v>602</v>
      </c>
      <c r="D700" s="312" t="s">
        <v>4894</v>
      </c>
    </row>
    <row r="701" spans="3:4">
      <c r="C701" s="322" t="s">
        <v>1085</v>
      </c>
      <c r="D701" s="312" t="s">
        <v>4894</v>
      </c>
    </row>
    <row r="702" spans="3:4">
      <c r="C702" t="s">
        <v>906</v>
      </c>
      <c r="D702" s="312" t="s">
        <v>4894</v>
      </c>
    </row>
    <row r="703" spans="3:4">
      <c r="C703" t="s">
        <v>2884</v>
      </c>
      <c r="D703" s="312" t="s">
        <v>4894</v>
      </c>
    </row>
    <row r="704" spans="3:4">
      <c r="C704" t="s">
        <v>749</v>
      </c>
      <c r="D704" s="312" t="s">
        <v>4894</v>
      </c>
    </row>
    <row r="705" spans="3:4">
      <c r="C705" t="s">
        <v>3129</v>
      </c>
      <c r="D705" s="312" t="s">
        <v>4894</v>
      </c>
    </row>
    <row r="706" spans="3:4">
      <c r="C706" t="s">
        <v>1002</v>
      </c>
      <c r="D706" s="312" t="s">
        <v>4894</v>
      </c>
    </row>
    <row r="707" spans="3:4">
      <c r="C707" t="s">
        <v>2834</v>
      </c>
      <c r="D707" s="312" t="s">
        <v>4894</v>
      </c>
    </row>
    <row r="708" spans="3:4">
      <c r="C708" t="s">
        <v>791</v>
      </c>
      <c r="D708" s="312" t="s">
        <v>4894</v>
      </c>
    </row>
    <row r="709" spans="3:4">
      <c r="C709" t="s">
        <v>864</v>
      </c>
      <c r="D709" s="312" t="s">
        <v>4894</v>
      </c>
    </row>
    <row r="710" spans="3:4">
      <c r="C710" t="s">
        <v>726</v>
      </c>
      <c r="D710" s="312" t="s">
        <v>4894</v>
      </c>
    </row>
    <row r="711" spans="3:4">
      <c r="C711" t="s">
        <v>2742</v>
      </c>
      <c r="D711" s="312" t="s">
        <v>4894</v>
      </c>
    </row>
    <row r="712" spans="3:4">
      <c r="C712" t="s">
        <v>2900</v>
      </c>
      <c r="D712" s="312" t="s">
        <v>4894</v>
      </c>
    </row>
    <row r="713" spans="3:4">
      <c r="C713" t="s">
        <v>2873</v>
      </c>
      <c r="D713" s="312" t="s">
        <v>4894</v>
      </c>
    </row>
    <row r="714" spans="3:4">
      <c r="C714" t="s">
        <v>2892</v>
      </c>
      <c r="D714" s="312" t="s">
        <v>4894</v>
      </c>
    </row>
    <row r="715" spans="3:4">
      <c r="C715" t="s">
        <v>2745</v>
      </c>
      <c r="D715" s="312" t="s">
        <v>4894</v>
      </c>
    </row>
    <row r="716" spans="3:4">
      <c r="C716" t="s">
        <v>842</v>
      </c>
      <c r="D716" s="312" t="s">
        <v>4894</v>
      </c>
    </row>
    <row r="717" spans="3:4">
      <c r="C717" t="s">
        <v>686</v>
      </c>
      <c r="D717" s="312" t="s">
        <v>4894</v>
      </c>
    </row>
    <row r="718" spans="3:4">
      <c r="C718" t="s">
        <v>846</v>
      </c>
      <c r="D718" s="312" t="s">
        <v>4894</v>
      </c>
    </row>
    <row r="719" spans="3:4">
      <c r="C719" t="s">
        <v>683</v>
      </c>
      <c r="D719" s="312" t="s">
        <v>4894</v>
      </c>
    </row>
    <row r="720" spans="3:4">
      <c r="C720" t="s">
        <v>3227</v>
      </c>
      <c r="D720" s="312" t="s">
        <v>4894</v>
      </c>
    </row>
    <row r="721" spans="3:4">
      <c r="C721" t="s">
        <v>775</v>
      </c>
      <c r="D721" s="312" t="s">
        <v>4894</v>
      </c>
    </row>
    <row r="722" spans="3:4">
      <c r="C722" t="s">
        <v>892</v>
      </c>
      <c r="D722" s="312" t="s">
        <v>4894</v>
      </c>
    </row>
    <row r="723" spans="3:4">
      <c r="C723" t="s">
        <v>1039</v>
      </c>
      <c r="D723" s="312" t="s">
        <v>4894</v>
      </c>
    </row>
    <row r="724" spans="3:4">
      <c r="C724" t="s">
        <v>3137</v>
      </c>
      <c r="D724" s="312" t="s">
        <v>4894</v>
      </c>
    </row>
    <row r="725" spans="3:4">
      <c r="C725" t="s">
        <v>2696</v>
      </c>
      <c r="D725" s="312" t="s">
        <v>4894</v>
      </c>
    </row>
    <row r="726" spans="3:4">
      <c r="C726" t="s">
        <v>2843</v>
      </c>
      <c r="D726" s="312" t="s">
        <v>4894</v>
      </c>
    </row>
    <row r="727" spans="3:4">
      <c r="C727" t="s">
        <v>2840</v>
      </c>
      <c r="D727" s="312" t="s">
        <v>4894</v>
      </c>
    </row>
    <row r="728" spans="3:4">
      <c r="C728" t="s">
        <v>793</v>
      </c>
      <c r="D728" s="312" t="s">
        <v>4894</v>
      </c>
    </row>
    <row r="729" spans="3:4">
      <c r="C729" t="s">
        <v>2805</v>
      </c>
      <c r="D729" s="312" t="s">
        <v>4894</v>
      </c>
    </row>
    <row r="730" spans="3:4">
      <c r="C730" t="s">
        <v>988</v>
      </c>
      <c r="D730" s="312" t="s">
        <v>4894</v>
      </c>
    </row>
    <row r="731" spans="3:4">
      <c r="C731" t="s">
        <v>877</v>
      </c>
      <c r="D731" s="312" t="s">
        <v>4894</v>
      </c>
    </row>
    <row r="732" spans="3:4">
      <c r="C732" s="322" t="s">
        <v>4902</v>
      </c>
      <c r="D732" s="312" t="s">
        <v>4894</v>
      </c>
    </row>
    <row r="733" spans="3:4">
      <c r="C733" t="s">
        <v>2751</v>
      </c>
      <c r="D733" s="312" t="s">
        <v>4894</v>
      </c>
    </row>
    <row r="734" spans="3:4">
      <c r="C734" t="s">
        <v>694</v>
      </c>
      <c r="D734" s="312" t="s">
        <v>4894</v>
      </c>
    </row>
    <row r="735" spans="3:4">
      <c r="C735" s="322" t="s">
        <v>2980</v>
      </c>
      <c r="D735" s="312" t="s">
        <v>4894</v>
      </c>
    </row>
    <row r="736" spans="3:4">
      <c r="C736" s="322" t="s">
        <v>3155</v>
      </c>
      <c r="D736" s="312" t="s">
        <v>4894</v>
      </c>
    </row>
    <row r="737" spans="3:4">
      <c r="C737" t="s">
        <v>2759</v>
      </c>
      <c r="D737" s="312" t="s">
        <v>4894</v>
      </c>
    </row>
    <row r="738" spans="3:4">
      <c r="C738" t="s">
        <v>769</v>
      </c>
      <c r="D738" s="312" t="s">
        <v>4894</v>
      </c>
    </row>
    <row r="739" spans="3:4">
      <c r="C739" t="s">
        <v>3014</v>
      </c>
      <c r="D739" s="312" t="s">
        <v>4894</v>
      </c>
    </row>
    <row r="740" spans="3:4">
      <c r="C740" t="s">
        <v>1025</v>
      </c>
      <c r="D740" s="312" t="s">
        <v>4894</v>
      </c>
    </row>
    <row r="741" spans="3:4">
      <c r="C741" t="s">
        <v>962</v>
      </c>
      <c r="D741" s="312" t="s">
        <v>4894</v>
      </c>
    </row>
    <row r="742" spans="3:4">
      <c r="C742" t="s">
        <v>2912</v>
      </c>
      <c r="D742" s="312" t="s">
        <v>4894</v>
      </c>
    </row>
    <row r="743" spans="3:4">
      <c r="C743" t="s">
        <v>3016</v>
      </c>
      <c r="D743" s="312" t="s">
        <v>4894</v>
      </c>
    </row>
    <row r="744" spans="3:4">
      <c r="C744" t="s">
        <v>3028</v>
      </c>
      <c r="D744" s="312" t="s">
        <v>4894</v>
      </c>
    </row>
    <row r="745" spans="3:4">
      <c r="C745" t="s">
        <v>2895</v>
      </c>
      <c r="D745" s="312" t="s">
        <v>4894</v>
      </c>
    </row>
    <row r="746" spans="3:4">
      <c r="C746" t="s">
        <v>2891</v>
      </c>
      <c r="D746" s="312" t="s">
        <v>4894</v>
      </c>
    </row>
    <row r="747" spans="3:4">
      <c r="C747" t="s">
        <v>644</v>
      </c>
      <c r="D747" s="312" t="s">
        <v>4894</v>
      </c>
    </row>
    <row r="748" spans="3:4">
      <c r="C748" t="s">
        <v>1205</v>
      </c>
      <c r="D748" s="312" t="s">
        <v>4894</v>
      </c>
    </row>
    <row r="749" spans="3:4">
      <c r="C749" t="s">
        <v>855</v>
      </c>
      <c r="D749" s="312" t="s">
        <v>4894</v>
      </c>
    </row>
    <row r="750" spans="3:4">
      <c r="C750" t="s">
        <v>2882</v>
      </c>
      <c r="D750" s="312" t="s">
        <v>4894</v>
      </c>
    </row>
    <row r="751" spans="3:4">
      <c r="C751" t="s">
        <v>657</v>
      </c>
      <c r="D751" s="312" t="s">
        <v>4894</v>
      </c>
    </row>
    <row r="752" spans="3:4">
      <c r="C752" t="s">
        <v>782</v>
      </c>
      <c r="D752" s="312" t="s">
        <v>4894</v>
      </c>
    </row>
    <row r="753" spans="3:4">
      <c r="C753" t="s">
        <v>3090</v>
      </c>
      <c r="D753" s="312" t="s">
        <v>4894</v>
      </c>
    </row>
    <row r="754" spans="3:4">
      <c r="C754" s="322" t="s">
        <v>3215</v>
      </c>
      <c r="D754" s="312" t="s">
        <v>4894</v>
      </c>
    </row>
    <row r="755" spans="3:4">
      <c r="C755" t="s">
        <v>740</v>
      </c>
      <c r="D755" s="312" t="s">
        <v>4894</v>
      </c>
    </row>
    <row r="756" spans="3:4">
      <c r="C756" t="s">
        <v>613</v>
      </c>
      <c r="D756" s="312" t="s">
        <v>4894</v>
      </c>
    </row>
    <row r="757" spans="3:4">
      <c r="C757" t="s">
        <v>792</v>
      </c>
      <c r="D757" s="312" t="s">
        <v>4894</v>
      </c>
    </row>
    <row r="758" spans="3:4">
      <c r="C758" t="s">
        <v>935</v>
      </c>
      <c r="D758" s="312" t="s">
        <v>4894</v>
      </c>
    </row>
    <row r="759" spans="3:4">
      <c r="C759" s="322" t="s">
        <v>2959</v>
      </c>
      <c r="D759" s="312" t="s">
        <v>4894</v>
      </c>
    </row>
    <row r="760" spans="3:4">
      <c r="C760" s="322" t="s">
        <v>2983</v>
      </c>
      <c r="D760" s="312" t="s">
        <v>4894</v>
      </c>
    </row>
    <row r="761" spans="3:4">
      <c r="C761" t="s">
        <v>1187</v>
      </c>
      <c r="D761" s="312" t="s">
        <v>4894</v>
      </c>
    </row>
    <row r="762" spans="3:4">
      <c r="C762" t="s">
        <v>674</v>
      </c>
      <c r="D762" s="312" t="s">
        <v>4894</v>
      </c>
    </row>
    <row r="763" spans="3:4">
      <c r="C763" t="s">
        <v>2829</v>
      </c>
      <c r="D763" s="312" t="s">
        <v>4894</v>
      </c>
    </row>
    <row r="764" spans="3:4">
      <c r="C764" t="s">
        <v>902</v>
      </c>
      <c r="D764" s="312" t="s">
        <v>4894</v>
      </c>
    </row>
    <row r="765" spans="3:4">
      <c r="C765" t="s">
        <v>1016</v>
      </c>
      <c r="D765" s="312" t="s">
        <v>4894</v>
      </c>
    </row>
    <row r="766" spans="3:4">
      <c r="C766" t="s">
        <v>3132</v>
      </c>
      <c r="D766" s="312" t="s">
        <v>4894</v>
      </c>
    </row>
    <row r="767" spans="3:4">
      <c r="C767" t="s">
        <v>1057</v>
      </c>
      <c r="D767" s="312" t="s">
        <v>4894</v>
      </c>
    </row>
    <row r="768" spans="3:4">
      <c r="C768" t="s">
        <v>1030</v>
      </c>
      <c r="D768" s="312" t="s">
        <v>4894</v>
      </c>
    </row>
    <row r="769" spans="3:4">
      <c r="C769" t="s">
        <v>672</v>
      </c>
      <c r="D769" s="312" t="s">
        <v>4894</v>
      </c>
    </row>
    <row r="770" spans="3:4">
      <c r="C770" t="s">
        <v>3234</v>
      </c>
      <c r="D770" s="312" t="s">
        <v>4894</v>
      </c>
    </row>
    <row r="771" spans="3:4">
      <c r="C771" t="s">
        <v>765</v>
      </c>
      <c r="D771" s="312" t="s">
        <v>4894</v>
      </c>
    </row>
    <row r="772" spans="3:4">
      <c r="C772" t="s">
        <v>812</v>
      </c>
      <c r="D772" s="312" t="s">
        <v>4894</v>
      </c>
    </row>
    <row r="773" spans="3:4">
      <c r="C773" t="s">
        <v>774</v>
      </c>
      <c r="D773" s="312" t="s">
        <v>4894</v>
      </c>
    </row>
    <row r="774" spans="3:4">
      <c r="C774" t="s">
        <v>681</v>
      </c>
      <c r="D774" s="312" t="s">
        <v>4894</v>
      </c>
    </row>
    <row r="775" spans="3:4">
      <c r="C775" s="322" t="s">
        <v>2963</v>
      </c>
      <c r="D775" s="312" t="s">
        <v>4894</v>
      </c>
    </row>
    <row r="776" spans="3:4">
      <c r="C776" t="s">
        <v>2916</v>
      </c>
      <c r="D776" s="312" t="s">
        <v>4894</v>
      </c>
    </row>
    <row r="777" spans="3:4">
      <c r="C777" t="s">
        <v>659</v>
      </c>
      <c r="D777" s="312" t="s">
        <v>4894</v>
      </c>
    </row>
    <row r="778" spans="3:4">
      <c r="C778" s="322" t="s">
        <v>3179</v>
      </c>
      <c r="D778" s="312" t="s">
        <v>4894</v>
      </c>
    </row>
    <row r="779" spans="3:4">
      <c r="C779" t="s">
        <v>754</v>
      </c>
      <c r="D779" s="312" t="s">
        <v>4894</v>
      </c>
    </row>
    <row r="780" spans="3:4">
      <c r="C780" t="s">
        <v>2929</v>
      </c>
      <c r="D780" s="312" t="s">
        <v>4894</v>
      </c>
    </row>
    <row r="781" spans="3:4">
      <c r="C781" s="322" t="s">
        <v>2872</v>
      </c>
      <c r="D781" s="312" t="s">
        <v>4894</v>
      </c>
    </row>
    <row r="782" spans="3:4">
      <c r="C782" t="s">
        <v>2725</v>
      </c>
      <c r="D782" s="312" t="s">
        <v>4894</v>
      </c>
    </row>
    <row r="783" spans="3:4">
      <c r="C783" s="322" t="s">
        <v>2990</v>
      </c>
      <c r="D783" s="312" t="s">
        <v>4894</v>
      </c>
    </row>
    <row r="784" spans="3:4">
      <c r="C784" t="s">
        <v>768</v>
      </c>
      <c r="D784" s="312" t="s">
        <v>4894</v>
      </c>
    </row>
    <row r="785" spans="3:4">
      <c r="C785" t="s">
        <v>2898</v>
      </c>
      <c r="D785" s="312" t="s">
        <v>4894</v>
      </c>
    </row>
    <row r="786" spans="3:4">
      <c r="C786" t="s">
        <v>808</v>
      </c>
      <c r="D786" s="312" t="s">
        <v>4894</v>
      </c>
    </row>
    <row r="787" spans="3:4">
      <c r="C787" s="322" t="s">
        <v>3177</v>
      </c>
      <c r="D787" s="312" t="s">
        <v>4894</v>
      </c>
    </row>
    <row r="788" spans="3:4">
      <c r="C788" t="s">
        <v>827</v>
      </c>
      <c r="D788" s="312" t="s">
        <v>4894</v>
      </c>
    </row>
    <row r="789" spans="3:4">
      <c r="C789" t="s">
        <v>1158</v>
      </c>
      <c r="D789" s="312" t="s">
        <v>4894</v>
      </c>
    </row>
    <row r="790" spans="3:4">
      <c r="C790" t="s">
        <v>2810</v>
      </c>
      <c r="D790" s="312" t="s">
        <v>4894</v>
      </c>
    </row>
    <row r="791" spans="3:4">
      <c r="C791" t="s">
        <v>795</v>
      </c>
      <c r="D791" s="312" t="s">
        <v>4894</v>
      </c>
    </row>
    <row r="792" spans="3:4">
      <c r="C792" t="s">
        <v>3033</v>
      </c>
      <c r="D792" s="312" t="s">
        <v>4894</v>
      </c>
    </row>
    <row r="793" spans="3:4">
      <c r="C793" t="s">
        <v>734</v>
      </c>
      <c r="D793" s="312" t="s">
        <v>4894</v>
      </c>
    </row>
    <row r="794" spans="3:4">
      <c r="C794" t="s">
        <v>2717</v>
      </c>
      <c r="D794" s="312" t="s">
        <v>4894</v>
      </c>
    </row>
    <row r="795" spans="3:4">
      <c r="C795" t="s">
        <v>3194</v>
      </c>
      <c r="D795" s="312" t="s">
        <v>4894</v>
      </c>
    </row>
    <row r="796" spans="3:4">
      <c r="C796" t="s">
        <v>2686</v>
      </c>
      <c r="D796" s="312" t="s">
        <v>4894</v>
      </c>
    </row>
    <row r="797" spans="3:4">
      <c r="C797" t="s">
        <v>2874</v>
      </c>
      <c r="D797" s="312" t="s">
        <v>4894</v>
      </c>
    </row>
    <row r="798" spans="3:4">
      <c r="C798" t="s">
        <v>642</v>
      </c>
      <c r="D798" s="312" t="s">
        <v>4894</v>
      </c>
    </row>
    <row r="799" spans="3:4">
      <c r="C799" t="s">
        <v>3142</v>
      </c>
      <c r="D799" s="312" t="s">
        <v>4894</v>
      </c>
    </row>
    <row r="800" spans="3:4">
      <c r="C800" t="s">
        <v>2734</v>
      </c>
      <c r="D800" s="312" t="s">
        <v>4894</v>
      </c>
    </row>
    <row r="801" spans="3:4">
      <c r="C801" t="s">
        <v>869</v>
      </c>
      <c r="D801" s="312" t="s">
        <v>4894</v>
      </c>
    </row>
    <row r="802" spans="3:4">
      <c r="C802" s="322" t="s">
        <v>1049</v>
      </c>
      <c r="D802" s="312" t="s">
        <v>4894</v>
      </c>
    </row>
    <row r="803" spans="3:4">
      <c r="C803" t="s">
        <v>758</v>
      </c>
      <c r="D803" s="312" t="s">
        <v>4894</v>
      </c>
    </row>
    <row r="804" spans="3:4">
      <c r="C804" t="s">
        <v>884</v>
      </c>
      <c r="D804" s="312" t="s">
        <v>4894</v>
      </c>
    </row>
    <row r="805" spans="3:4">
      <c r="C805" s="322"/>
      <c r="D805" s="312" t="s">
        <v>4894</v>
      </c>
    </row>
    <row r="806" spans="3:4">
      <c r="C806" t="s">
        <v>1208</v>
      </c>
      <c r="D806" s="312" t="s">
        <v>4894</v>
      </c>
    </row>
    <row r="807" spans="3:4">
      <c r="C807" s="322" t="s">
        <v>1185</v>
      </c>
      <c r="D807" s="312" t="s">
        <v>4894</v>
      </c>
    </row>
    <row r="808" spans="3:4">
      <c r="C808" t="s">
        <v>621</v>
      </c>
      <c r="D808" s="312" t="s">
        <v>4894</v>
      </c>
    </row>
    <row r="809" spans="3:4">
      <c r="C809" t="s">
        <v>2867</v>
      </c>
      <c r="D809" s="312" t="s">
        <v>4894</v>
      </c>
    </row>
    <row r="810" spans="3:4">
      <c r="C810" t="s">
        <v>2932</v>
      </c>
      <c r="D810" s="312" t="s">
        <v>4894</v>
      </c>
    </row>
    <row r="811" spans="3:4">
      <c r="C811" t="s">
        <v>799</v>
      </c>
      <c r="D811" s="312" t="s">
        <v>4894</v>
      </c>
    </row>
    <row r="812" spans="3:4">
      <c r="C812" s="322" t="s">
        <v>831</v>
      </c>
      <c r="D812" s="312" t="s">
        <v>4894</v>
      </c>
    </row>
    <row r="813" spans="3:4">
      <c r="C813" t="s">
        <v>785</v>
      </c>
      <c r="D813" s="312" t="s">
        <v>4894</v>
      </c>
    </row>
    <row r="814" spans="3:4">
      <c r="C814" t="s">
        <v>760</v>
      </c>
      <c r="D814" s="312" t="s">
        <v>4894</v>
      </c>
    </row>
    <row r="815" spans="3:4">
      <c r="C815" t="s">
        <v>778</v>
      </c>
      <c r="D815" s="312" t="s">
        <v>4894</v>
      </c>
    </row>
    <row r="816" spans="3:4">
      <c r="C816" t="s">
        <v>1103</v>
      </c>
      <c r="D816" s="312" t="s">
        <v>4894</v>
      </c>
    </row>
    <row r="817" spans="3:4">
      <c r="C817" t="s">
        <v>748</v>
      </c>
      <c r="D817" s="312" t="s">
        <v>4894</v>
      </c>
    </row>
    <row r="818" spans="3:4">
      <c r="C818" t="s">
        <v>2878</v>
      </c>
      <c r="D818" s="312" t="s">
        <v>4894</v>
      </c>
    </row>
    <row r="819" spans="3:4">
      <c r="C819" t="s">
        <v>3096</v>
      </c>
      <c r="D819" s="312" t="s">
        <v>4894</v>
      </c>
    </row>
    <row r="820" spans="3:4">
      <c r="C820" t="s">
        <v>652</v>
      </c>
      <c r="D820" s="312" t="s">
        <v>4894</v>
      </c>
    </row>
    <row r="821" spans="3:4">
      <c r="C821" t="s">
        <v>885</v>
      </c>
      <c r="D821" s="312" t="s">
        <v>4894</v>
      </c>
    </row>
    <row r="822" spans="3:4">
      <c r="C822" s="322" t="s">
        <v>2871</v>
      </c>
      <c r="D822" s="312" t="s">
        <v>4894</v>
      </c>
    </row>
    <row r="823" spans="3:4">
      <c r="C823" t="s">
        <v>824</v>
      </c>
      <c r="D823" s="312" t="s">
        <v>4894</v>
      </c>
    </row>
    <row r="824" spans="3:4">
      <c r="C824" t="s">
        <v>806</v>
      </c>
      <c r="D824" s="312" t="s">
        <v>4894</v>
      </c>
    </row>
    <row r="825" spans="3:4">
      <c r="C825" t="s">
        <v>911</v>
      </c>
      <c r="D825" s="312" t="s">
        <v>4894</v>
      </c>
    </row>
    <row r="826" spans="3:4">
      <c r="C826" t="s">
        <v>850</v>
      </c>
      <c r="D826" s="312" t="s">
        <v>4894</v>
      </c>
    </row>
    <row r="827" spans="3:4">
      <c r="C827" t="s">
        <v>840</v>
      </c>
      <c r="D827" s="312" t="s">
        <v>4894</v>
      </c>
    </row>
    <row r="828" spans="3:4">
      <c r="C828" t="s">
        <v>615</v>
      </c>
      <c r="D828" s="312" t="s">
        <v>4894</v>
      </c>
    </row>
    <row r="829" spans="3:4">
      <c r="C829" t="s">
        <v>2986</v>
      </c>
      <c r="D829" s="312" t="s">
        <v>4894</v>
      </c>
    </row>
    <row r="830" spans="3:4">
      <c r="C830" t="s">
        <v>829</v>
      </c>
      <c r="D830" s="312" t="s">
        <v>4894</v>
      </c>
    </row>
    <row r="831" spans="3:4">
      <c r="C831" t="s">
        <v>3229</v>
      </c>
      <c r="D831" s="312" t="s">
        <v>4894</v>
      </c>
    </row>
    <row r="832" spans="3:4">
      <c r="C832" t="s">
        <v>3077</v>
      </c>
      <c r="D832" s="312" t="s">
        <v>4894</v>
      </c>
    </row>
    <row r="833" spans="3:4">
      <c r="C833" t="s">
        <v>3185</v>
      </c>
      <c r="D833" s="312" t="s">
        <v>4894</v>
      </c>
    </row>
    <row r="834" spans="3:4">
      <c r="C834" t="s">
        <v>1370</v>
      </c>
      <c r="D834" s="312" t="s">
        <v>4894</v>
      </c>
    </row>
    <row r="835" spans="3:4">
      <c r="C835" t="s">
        <v>607</v>
      </c>
      <c r="D835" s="312" t="s">
        <v>4894</v>
      </c>
    </row>
    <row r="836" spans="3:4">
      <c r="C836" t="s">
        <v>1126</v>
      </c>
      <c r="D836" s="312" t="s">
        <v>4894</v>
      </c>
    </row>
    <row r="837" spans="3:4">
      <c r="C837" t="s">
        <v>2786</v>
      </c>
      <c r="D837" s="312" t="s">
        <v>4894</v>
      </c>
    </row>
    <row r="838" spans="3:4">
      <c r="C838" t="s">
        <v>844</v>
      </c>
      <c r="D838" s="312" t="s">
        <v>4894</v>
      </c>
    </row>
    <row r="839" spans="3:4">
      <c r="C839" t="s">
        <v>2886</v>
      </c>
      <c r="D839" s="312" t="s">
        <v>4894</v>
      </c>
    </row>
    <row r="840" spans="3:4">
      <c r="C840" t="s">
        <v>669</v>
      </c>
      <c r="D840" s="312" t="s">
        <v>4894</v>
      </c>
    </row>
    <row r="841" spans="3:4">
      <c r="C841" t="s">
        <v>2992</v>
      </c>
      <c r="D841" s="312" t="s">
        <v>4894</v>
      </c>
    </row>
    <row r="842" spans="3:4">
      <c r="C842" t="s">
        <v>2976</v>
      </c>
      <c r="D842" s="312" t="s">
        <v>4894</v>
      </c>
    </row>
    <row r="843" spans="3:4">
      <c r="C843" t="s">
        <v>639</v>
      </c>
      <c r="D843" s="312" t="s">
        <v>4894</v>
      </c>
    </row>
    <row r="844" spans="3:4">
      <c r="C844" t="s">
        <v>881</v>
      </c>
      <c r="D844" s="312" t="s">
        <v>4894</v>
      </c>
    </row>
    <row r="845" spans="3:4">
      <c r="C845" s="322" t="s">
        <v>1207</v>
      </c>
      <c r="D845" s="312" t="s">
        <v>4894</v>
      </c>
    </row>
    <row r="846" spans="3:4">
      <c r="C846" s="322" t="s">
        <v>960</v>
      </c>
      <c r="D846" s="312" t="s">
        <v>4894</v>
      </c>
    </row>
    <row r="847" spans="3:4">
      <c r="C847" t="s">
        <v>957</v>
      </c>
      <c r="D847" s="312" t="s">
        <v>4894</v>
      </c>
    </row>
    <row r="848" spans="3:4">
      <c r="C848" t="s">
        <v>922</v>
      </c>
      <c r="D848" s="312" t="s">
        <v>4894</v>
      </c>
    </row>
    <row r="849" spans="3:4">
      <c r="C849" s="322" t="s">
        <v>1061</v>
      </c>
      <c r="D849" s="312" t="s">
        <v>4894</v>
      </c>
    </row>
    <row r="850" spans="3:4">
      <c r="C850" t="s">
        <v>2883</v>
      </c>
      <c r="D850" s="312" t="s">
        <v>4894</v>
      </c>
    </row>
    <row r="851" spans="3:4">
      <c r="C851" t="s">
        <v>888</v>
      </c>
      <c r="D851" s="312" t="s">
        <v>4894</v>
      </c>
    </row>
    <row r="852" spans="3:4">
      <c r="C852" t="s">
        <v>747</v>
      </c>
      <c r="D852" s="312" t="s">
        <v>4894</v>
      </c>
    </row>
    <row r="853" spans="3:4">
      <c r="C853" t="s">
        <v>2813</v>
      </c>
      <c r="D853" s="312" t="s">
        <v>4894</v>
      </c>
    </row>
    <row r="854" spans="3:4">
      <c r="C854" t="s">
        <v>666</v>
      </c>
      <c r="D854" s="312" t="s">
        <v>4894</v>
      </c>
    </row>
    <row r="855" spans="3:4">
      <c r="C855" t="s">
        <v>2825</v>
      </c>
      <c r="D855" s="312" t="s">
        <v>4894</v>
      </c>
    </row>
    <row r="856" spans="3:4">
      <c r="C856" t="s">
        <v>1114</v>
      </c>
      <c r="D856" s="312" t="s">
        <v>4894</v>
      </c>
    </row>
    <row r="857" spans="3:4">
      <c r="C857" t="s">
        <v>746</v>
      </c>
      <c r="D857" s="312" t="s">
        <v>4894</v>
      </c>
    </row>
    <row r="858" spans="3:4">
      <c r="C858" t="s">
        <v>757</v>
      </c>
      <c r="D858" s="312" t="s">
        <v>4894</v>
      </c>
    </row>
    <row r="859" spans="3:4">
      <c r="C859" t="s">
        <v>3008</v>
      </c>
      <c r="D859" s="312" t="s">
        <v>4894</v>
      </c>
    </row>
    <row r="860" spans="3:4">
      <c r="C860" s="322" t="s">
        <v>2991</v>
      </c>
      <c r="D860" s="312" t="s">
        <v>4894</v>
      </c>
    </row>
    <row r="861" spans="3:4">
      <c r="C861" t="s">
        <v>2875</v>
      </c>
      <c r="D861" s="312" t="s">
        <v>4894</v>
      </c>
    </row>
    <row r="862" spans="3:4">
      <c r="C862" t="s">
        <v>1140</v>
      </c>
      <c r="D862" s="312" t="s">
        <v>4894</v>
      </c>
    </row>
    <row r="863" spans="3:4">
      <c r="C863" t="s">
        <v>658</v>
      </c>
      <c r="D863" s="312" t="s">
        <v>4894</v>
      </c>
    </row>
    <row r="864" spans="3:4">
      <c r="C864" t="s">
        <v>2920</v>
      </c>
      <c r="D864" s="312" t="s">
        <v>4894</v>
      </c>
    </row>
    <row r="865" spans="3:4">
      <c r="C865" t="s">
        <v>735</v>
      </c>
      <c r="D865" s="312" t="s">
        <v>4894</v>
      </c>
    </row>
    <row r="866" spans="3:4">
      <c r="C866" t="s">
        <v>3004</v>
      </c>
      <c r="D866" s="312" t="s">
        <v>4894</v>
      </c>
    </row>
    <row r="867" spans="3:4">
      <c r="C867" t="s">
        <v>2769</v>
      </c>
      <c r="D867" s="312" t="s">
        <v>4894</v>
      </c>
    </row>
    <row r="868" spans="3:4">
      <c r="C868" t="s">
        <v>695</v>
      </c>
      <c r="D868" s="312" t="s">
        <v>4894</v>
      </c>
    </row>
    <row r="869" spans="3:4">
      <c r="C869" t="s">
        <v>3011</v>
      </c>
      <c r="D869" s="312" t="s">
        <v>4894</v>
      </c>
    </row>
    <row r="870" spans="3:4">
      <c r="C870" t="s">
        <v>2858</v>
      </c>
      <c r="D870" s="312" t="s">
        <v>4894</v>
      </c>
    </row>
    <row r="871" spans="3:4">
      <c r="C871" t="s">
        <v>709</v>
      </c>
      <c r="D871" s="312" t="s">
        <v>4894</v>
      </c>
    </row>
    <row r="872" spans="3:4">
      <c r="C872" t="s">
        <v>820</v>
      </c>
      <c r="D872" s="312" t="s">
        <v>4894</v>
      </c>
    </row>
    <row r="873" spans="3:4">
      <c r="C873" s="322" t="s">
        <v>2869</v>
      </c>
      <c r="D873" s="312" t="s">
        <v>4894</v>
      </c>
    </row>
    <row r="874" spans="3:4">
      <c r="C874" t="s">
        <v>712</v>
      </c>
      <c r="D874" s="312" t="s">
        <v>4894</v>
      </c>
    </row>
    <row r="875" spans="3:4">
      <c r="C875" t="s">
        <v>3160</v>
      </c>
      <c r="D875" s="312" t="s">
        <v>4894</v>
      </c>
    </row>
    <row r="876" spans="3:4">
      <c r="C876" t="s">
        <v>853</v>
      </c>
      <c r="D876" s="312" t="s">
        <v>4894</v>
      </c>
    </row>
    <row r="877" spans="3:4">
      <c r="C877" t="s">
        <v>729</v>
      </c>
      <c r="D877" s="312" t="s">
        <v>4894</v>
      </c>
    </row>
    <row r="878" spans="3:4">
      <c r="C878" t="s">
        <v>690</v>
      </c>
      <c r="D878" s="312" t="s">
        <v>4894</v>
      </c>
    </row>
    <row r="879" spans="3:4">
      <c r="C879" t="s">
        <v>2692</v>
      </c>
      <c r="D879" s="312" t="s">
        <v>4894</v>
      </c>
    </row>
    <row r="880" spans="3:4">
      <c r="C880" t="s">
        <v>3007</v>
      </c>
      <c r="D880" s="312" t="s">
        <v>4894</v>
      </c>
    </row>
    <row r="881" spans="3:4">
      <c r="C881" t="s">
        <v>2957</v>
      </c>
      <c r="D881" s="312" t="s">
        <v>4894</v>
      </c>
    </row>
    <row r="882" spans="3:4">
      <c r="C882" t="s">
        <v>696</v>
      </c>
      <c r="D882" s="312" t="s">
        <v>4894</v>
      </c>
    </row>
    <row r="883" spans="3:4">
      <c r="C883" t="s">
        <v>852</v>
      </c>
      <c r="D883" s="312" t="s">
        <v>4894</v>
      </c>
    </row>
    <row r="884" spans="3:4">
      <c r="C884" t="s">
        <v>1001</v>
      </c>
      <c r="D884" s="312" t="s">
        <v>4894</v>
      </c>
    </row>
    <row r="885" spans="3:4">
      <c r="C885" t="s">
        <v>2938</v>
      </c>
      <c r="D885" s="312" t="s">
        <v>4894</v>
      </c>
    </row>
    <row r="886" spans="3:4">
      <c r="C886" t="s">
        <v>3097</v>
      </c>
      <c r="D886" s="312" t="s">
        <v>4894</v>
      </c>
    </row>
    <row r="887" spans="3:4">
      <c r="C887" t="s">
        <v>977</v>
      </c>
      <c r="D887" s="312" t="s">
        <v>4894</v>
      </c>
    </row>
    <row r="888" spans="3:4">
      <c r="C888" t="s">
        <v>2711</v>
      </c>
      <c r="D888" s="312" t="s">
        <v>4894</v>
      </c>
    </row>
    <row r="889" spans="3:4">
      <c r="C889" t="s">
        <v>3200</v>
      </c>
      <c r="D889" s="312" t="s">
        <v>4894</v>
      </c>
    </row>
    <row r="890" spans="3:4">
      <c r="C890" t="s">
        <v>1060</v>
      </c>
      <c r="D890" s="312" t="s">
        <v>4894</v>
      </c>
    </row>
    <row r="891" spans="3:4">
      <c r="C891" t="s">
        <v>3108</v>
      </c>
      <c r="D891" s="312" t="s">
        <v>4894</v>
      </c>
    </row>
    <row r="892" spans="3:4">
      <c r="C892" t="s">
        <v>2764</v>
      </c>
      <c r="D892" s="312" t="s">
        <v>4894</v>
      </c>
    </row>
    <row r="893" spans="3:4">
      <c r="C893" s="322" t="s">
        <v>706</v>
      </c>
      <c r="D893" s="312" t="s">
        <v>4894</v>
      </c>
    </row>
    <row r="894" spans="3:4">
      <c r="C894" t="s">
        <v>434</v>
      </c>
      <c r="D894" s="312" t="s">
        <v>4898</v>
      </c>
    </row>
    <row r="895" spans="3:4">
      <c r="C895" t="s">
        <v>423</v>
      </c>
      <c r="D895" s="312" t="s">
        <v>4898</v>
      </c>
    </row>
    <row r="896" spans="3:4">
      <c r="C896" t="s">
        <v>430</v>
      </c>
      <c r="D896" s="312" t="s">
        <v>4898</v>
      </c>
    </row>
    <row r="897" spans="3:4">
      <c r="C897" t="s">
        <v>429</v>
      </c>
      <c r="D897" s="312" t="s">
        <v>4898</v>
      </c>
    </row>
    <row r="898" spans="3:4">
      <c r="C898" t="s">
        <v>444</v>
      </c>
      <c r="D898" s="312" t="s">
        <v>4898</v>
      </c>
    </row>
    <row r="899" spans="3:4">
      <c r="C899" t="s">
        <v>440</v>
      </c>
      <c r="D899" s="312" t="s">
        <v>4898</v>
      </c>
    </row>
    <row r="900" spans="3:4">
      <c r="C900" t="s">
        <v>441</v>
      </c>
      <c r="D900" s="312" t="s">
        <v>4898</v>
      </c>
    </row>
    <row r="901" spans="3:4">
      <c r="C901" t="s">
        <v>437</v>
      </c>
      <c r="D901" s="312" t="s">
        <v>4898</v>
      </c>
    </row>
    <row r="902" spans="3:4">
      <c r="C902" t="s">
        <v>448</v>
      </c>
      <c r="D902" s="312" t="s">
        <v>4898</v>
      </c>
    </row>
    <row r="903" spans="3:4">
      <c r="C903" t="s">
        <v>427</v>
      </c>
      <c r="D903" s="312" t="s">
        <v>4898</v>
      </c>
    </row>
    <row r="904" spans="3:4">
      <c r="C904" t="s">
        <v>439</v>
      </c>
      <c r="D904" s="312" t="s">
        <v>4898</v>
      </c>
    </row>
    <row r="905" spans="3:4">
      <c r="C905" t="s">
        <v>433</v>
      </c>
      <c r="D905" s="312" t="s">
        <v>4898</v>
      </c>
    </row>
    <row r="906" spans="3:4">
      <c r="C906" t="s">
        <v>436</v>
      </c>
      <c r="D906" s="312" t="s">
        <v>4898</v>
      </c>
    </row>
    <row r="907" spans="3:4">
      <c r="C907" t="s">
        <v>458</v>
      </c>
      <c r="D907" s="312" t="s">
        <v>4898</v>
      </c>
    </row>
    <row r="908" spans="3:4">
      <c r="C908" t="s">
        <v>455</v>
      </c>
      <c r="D908" s="312" t="s">
        <v>4898</v>
      </c>
    </row>
    <row r="909" spans="3:4">
      <c r="C909" t="s">
        <v>445</v>
      </c>
      <c r="D909" s="312" t="s">
        <v>4898</v>
      </c>
    </row>
    <row r="910" spans="3:4">
      <c r="C910" t="s">
        <v>452</v>
      </c>
      <c r="D910" s="312" t="s">
        <v>4898</v>
      </c>
    </row>
    <row r="911" spans="3:4">
      <c r="C911" t="s">
        <v>454</v>
      </c>
      <c r="D911" s="312" t="s">
        <v>4898</v>
      </c>
    </row>
    <row r="912" spans="3:4">
      <c r="C912" t="s">
        <v>449</v>
      </c>
      <c r="D912" s="312" t="s">
        <v>4898</v>
      </c>
    </row>
    <row r="913" spans="3:4">
      <c r="C913" s="2" t="s">
        <v>4903</v>
      </c>
      <c r="D913" s="312" t="s">
        <v>4886</v>
      </c>
    </row>
    <row r="914" spans="3:4">
      <c r="C914" t="s">
        <v>2137</v>
      </c>
      <c r="D914" s="312" t="s">
        <v>4886</v>
      </c>
    </row>
    <row r="915" spans="3:4">
      <c r="C915" t="s">
        <v>2583</v>
      </c>
      <c r="D915" s="312" t="s">
        <v>4886</v>
      </c>
    </row>
    <row r="916" spans="3:4">
      <c r="C916" t="s">
        <v>2029</v>
      </c>
      <c r="D916" s="312" t="s">
        <v>4886</v>
      </c>
    </row>
    <row r="917" spans="3:4">
      <c r="C917" t="s">
        <v>1412</v>
      </c>
      <c r="D917" s="312" t="s">
        <v>4886</v>
      </c>
    </row>
    <row r="918" spans="3:4">
      <c r="C918" t="s">
        <v>1518</v>
      </c>
      <c r="D918" s="312" t="s">
        <v>4886</v>
      </c>
    </row>
    <row r="919" spans="3:4">
      <c r="C919" t="s">
        <v>1681</v>
      </c>
      <c r="D919" s="312" t="s">
        <v>4886</v>
      </c>
    </row>
    <row r="920" spans="3:4">
      <c r="C920" t="s">
        <v>1998</v>
      </c>
      <c r="D920" s="312" t="s">
        <v>4886</v>
      </c>
    </row>
    <row r="921" spans="3:4">
      <c r="C921" t="s">
        <v>1786</v>
      </c>
      <c r="D921" s="312" t="s">
        <v>4886</v>
      </c>
    </row>
    <row r="922" spans="3:4">
      <c r="C922" t="s">
        <v>1371</v>
      </c>
      <c r="D922" s="312" t="s">
        <v>4886</v>
      </c>
    </row>
    <row r="923" spans="3:4">
      <c r="C923" t="s">
        <v>1246</v>
      </c>
      <c r="D923" s="312" t="s">
        <v>4886</v>
      </c>
    </row>
    <row r="924" spans="3:4">
      <c r="C924" t="s">
        <v>2539</v>
      </c>
      <c r="D924" s="312" t="s">
        <v>4886</v>
      </c>
    </row>
    <row r="925" spans="3:4">
      <c r="C925" t="s">
        <v>1707</v>
      </c>
      <c r="D925" s="312" t="s">
        <v>4886</v>
      </c>
    </row>
    <row r="926" spans="3:4">
      <c r="C926" t="s">
        <v>2144</v>
      </c>
      <c r="D926" s="312" t="s">
        <v>4886</v>
      </c>
    </row>
    <row r="927" spans="3:4">
      <c r="C927" t="s">
        <v>2191</v>
      </c>
      <c r="D927" s="312" t="s">
        <v>4886</v>
      </c>
    </row>
    <row r="928" spans="3:4">
      <c r="C928" t="s">
        <v>1565</v>
      </c>
      <c r="D928" s="312" t="s">
        <v>4886</v>
      </c>
    </row>
    <row r="929" spans="3:4">
      <c r="C929" t="s">
        <v>1329</v>
      </c>
      <c r="D929" s="312" t="s">
        <v>4886</v>
      </c>
    </row>
    <row r="930" spans="3:4">
      <c r="C930" t="s">
        <v>1573</v>
      </c>
      <c r="D930" s="312" t="s">
        <v>4886</v>
      </c>
    </row>
    <row r="931" spans="3:4">
      <c r="C931" t="s">
        <v>1542</v>
      </c>
      <c r="D931" s="312" t="s">
        <v>4886</v>
      </c>
    </row>
    <row r="932" spans="3:4">
      <c r="C932" t="s">
        <v>2100</v>
      </c>
      <c r="D932" s="312" t="s">
        <v>4886</v>
      </c>
    </row>
    <row r="933" spans="3:4">
      <c r="C933" t="s">
        <v>2064</v>
      </c>
      <c r="D933" s="312" t="s">
        <v>4886</v>
      </c>
    </row>
    <row r="934" spans="3:4">
      <c r="C934" t="s">
        <v>1835</v>
      </c>
      <c r="D934" s="312" t="s">
        <v>4886</v>
      </c>
    </row>
    <row r="935" spans="3:4">
      <c r="C935" t="s">
        <v>4904</v>
      </c>
      <c r="D935" s="312" t="s">
        <v>4886</v>
      </c>
    </row>
    <row r="936" spans="3:4">
      <c r="C936" t="s">
        <v>2333</v>
      </c>
      <c r="D936" s="312" t="s">
        <v>4886</v>
      </c>
    </row>
    <row r="937" spans="3:4">
      <c r="C937" t="s">
        <v>1281</v>
      </c>
      <c r="D937" s="312" t="s">
        <v>4886</v>
      </c>
    </row>
    <row r="938" spans="3:4">
      <c r="C938" t="s">
        <v>2446</v>
      </c>
      <c r="D938" s="312" t="s">
        <v>4886</v>
      </c>
    </row>
    <row r="939" spans="3:4">
      <c r="C939" t="s">
        <v>2132</v>
      </c>
      <c r="D939" s="312" t="s">
        <v>4886</v>
      </c>
    </row>
    <row r="940" spans="3:4">
      <c r="C940" t="s">
        <v>2252</v>
      </c>
      <c r="D940" s="312" t="s">
        <v>4886</v>
      </c>
    </row>
    <row r="941" spans="3:4">
      <c r="C941" t="s">
        <v>4905</v>
      </c>
      <c r="D941" s="312" t="s">
        <v>4886</v>
      </c>
    </row>
    <row r="942" spans="3:4">
      <c r="C942" t="s">
        <v>1457</v>
      </c>
      <c r="D942" s="312" t="s">
        <v>4886</v>
      </c>
    </row>
    <row r="943" spans="3:4">
      <c r="C943" t="s">
        <v>1816</v>
      </c>
      <c r="D943" s="312" t="s">
        <v>4886</v>
      </c>
    </row>
    <row r="944" spans="3:4">
      <c r="C944" t="s">
        <v>2414</v>
      </c>
      <c r="D944" s="312" t="s">
        <v>4886</v>
      </c>
    </row>
    <row r="945" spans="3:4">
      <c r="C945" t="s">
        <v>1498</v>
      </c>
      <c r="D945" s="312" t="s">
        <v>4886</v>
      </c>
    </row>
    <row r="946" spans="3:4">
      <c r="C946" t="s">
        <v>4906</v>
      </c>
      <c r="D946" s="312" t="s">
        <v>4886</v>
      </c>
    </row>
    <row r="947" spans="3:4">
      <c r="C947" t="s">
        <v>1315</v>
      </c>
      <c r="D947" s="312" t="s">
        <v>4886</v>
      </c>
    </row>
    <row r="948" spans="3:4">
      <c r="C948" t="s">
        <v>2217</v>
      </c>
      <c r="D948" s="312" t="s">
        <v>4886</v>
      </c>
    </row>
    <row r="949" spans="3:4">
      <c r="C949" t="s">
        <v>2444</v>
      </c>
      <c r="D949" s="312" t="s">
        <v>4886</v>
      </c>
    </row>
    <row r="950" spans="3:4">
      <c r="C950" t="s">
        <v>1284</v>
      </c>
      <c r="D950" s="312" t="s">
        <v>4886</v>
      </c>
    </row>
    <row r="951" spans="3:4">
      <c r="C951" t="s">
        <v>2662</v>
      </c>
      <c r="D951" s="312" t="s">
        <v>4886</v>
      </c>
    </row>
    <row r="952" spans="3:4">
      <c r="C952" t="s">
        <v>1514</v>
      </c>
      <c r="D952" s="312" t="s">
        <v>4886</v>
      </c>
    </row>
    <row r="953" spans="3:4">
      <c r="C953" t="s">
        <v>2529</v>
      </c>
      <c r="D953" s="312" t="s">
        <v>4886</v>
      </c>
    </row>
    <row r="954" spans="3:4">
      <c r="C954" t="s">
        <v>1260</v>
      </c>
      <c r="D954" s="312" t="s">
        <v>4886</v>
      </c>
    </row>
    <row r="955" spans="3:4">
      <c r="C955" t="s">
        <v>1527</v>
      </c>
      <c r="D955" s="312" t="s">
        <v>4886</v>
      </c>
    </row>
    <row r="956" spans="3:4">
      <c r="C956" t="s">
        <v>1511</v>
      </c>
      <c r="D956" s="312" t="s">
        <v>4886</v>
      </c>
    </row>
    <row r="957" spans="3:4">
      <c r="C957" t="s">
        <v>1326</v>
      </c>
      <c r="D957" s="312" t="s">
        <v>4886</v>
      </c>
    </row>
    <row r="958" spans="3:4">
      <c r="C958" t="s">
        <v>1909</v>
      </c>
      <c r="D958" s="312" t="s">
        <v>4886</v>
      </c>
    </row>
    <row r="959" spans="3:4">
      <c r="C959" t="s">
        <v>2427</v>
      </c>
      <c r="D959" s="312" t="s">
        <v>4886</v>
      </c>
    </row>
    <row r="960" spans="3:4">
      <c r="C960" t="s">
        <v>1972</v>
      </c>
      <c r="D960" s="312" t="s">
        <v>4886</v>
      </c>
    </row>
    <row r="961" spans="3:4">
      <c r="C961" t="s">
        <v>560</v>
      </c>
      <c r="D961" s="312" t="s">
        <v>4886</v>
      </c>
    </row>
    <row r="962" spans="3:4">
      <c r="C962" t="s">
        <v>2003</v>
      </c>
      <c r="D962" s="312" t="s">
        <v>4886</v>
      </c>
    </row>
    <row r="963" spans="3:4">
      <c r="C963" t="s">
        <v>1226</v>
      </c>
      <c r="D963" s="312" t="s">
        <v>4886</v>
      </c>
    </row>
    <row r="964" spans="3:4">
      <c r="C964" t="s">
        <v>476</v>
      </c>
      <c r="D964" s="312" t="s">
        <v>4886</v>
      </c>
    </row>
    <row r="965" spans="3:4">
      <c r="C965" t="s">
        <v>2667</v>
      </c>
      <c r="D965" s="312" t="s">
        <v>4886</v>
      </c>
    </row>
    <row r="966" spans="3:4">
      <c r="C966" t="s">
        <v>2045</v>
      </c>
      <c r="D966" s="312" t="s">
        <v>4886</v>
      </c>
    </row>
    <row r="967" spans="3:4">
      <c r="C967" t="s">
        <v>2204</v>
      </c>
      <c r="D967" s="312" t="s">
        <v>4886</v>
      </c>
    </row>
    <row r="968" spans="3:4">
      <c r="C968" t="s">
        <v>1873</v>
      </c>
      <c r="D968" s="312" t="s">
        <v>4886</v>
      </c>
    </row>
    <row r="969" spans="3:4">
      <c r="C969" t="s">
        <v>1427</v>
      </c>
      <c r="D969" s="312" t="s">
        <v>4886</v>
      </c>
    </row>
    <row r="970" spans="3:4">
      <c r="C970" t="s">
        <v>2458</v>
      </c>
      <c r="D970" s="312" t="s">
        <v>4886</v>
      </c>
    </row>
    <row r="971" spans="3:4">
      <c r="C971" t="s">
        <v>1250</v>
      </c>
      <c r="D971" s="312" t="s">
        <v>4886</v>
      </c>
    </row>
    <row r="972" spans="3:4">
      <c r="C972" t="s">
        <v>1999</v>
      </c>
      <c r="D972" s="312" t="s">
        <v>4886</v>
      </c>
    </row>
    <row r="973" spans="3:4">
      <c r="C973" t="s">
        <v>587</v>
      </c>
      <c r="D973" s="312" t="s">
        <v>4886</v>
      </c>
    </row>
    <row r="974" spans="3:4">
      <c r="C974" t="s">
        <v>1939</v>
      </c>
      <c r="D974" s="312" t="s">
        <v>4886</v>
      </c>
    </row>
    <row r="975" spans="3:4">
      <c r="C975" t="s">
        <v>1354</v>
      </c>
      <c r="D975" s="312" t="s">
        <v>4886</v>
      </c>
    </row>
    <row r="976" spans="3:4">
      <c r="C976" t="s">
        <v>1450</v>
      </c>
      <c r="D976" s="312" t="s">
        <v>4886</v>
      </c>
    </row>
    <row r="977" spans="3:4">
      <c r="C977" t="s">
        <v>2283</v>
      </c>
      <c r="D977" s="312" t="s">
        <v>4886</v>
      </c>
    </row>
    <row r="978" spans="3:4">
      <c r="C978" t="s">
        <v>1759</v>
      </c>
      <c r="D978" s="312" t="s">
        <v>4886</v>
      </c>
    </row>
    <row r="979" spans="3:4">
      <c r="C979" t="s">
        <v>1536</v>
      </c>
      <c r="D979" s="312" t="s">
        <v>4886</v>
      </c>
    </row>
    <row r="980" spans="3:4">
      <c r="C980" t="s">
        <v>1962</v>
      </c>
      <c r="D980" s="312" t="s">
        <v>4886</v>
      </c>
    </row>
    <row r="981" spans="3:4">
      <c r="C981" t="s">
        <v>1344</v>
      </c>
      <c r="D981" s="312" t="s">
        <v>4886</v>
      </c>
    </row>
    <row r="982" spans="3:4">
      <c r="C982" t="s">
        <v>4907</v>
      </c>
      <c r="D982" s="312" t="s">
        <v>4886</v>
      </c>
    </row>
    <row r="983" spans="3:4">
      <c r="C983" t="s">
        <v>2466</v>
      </c>
      <c r="D983" s="312" t="s">
        <v>4886</v>
      </c>
    </row>
    <row r="984" spans="3:4">
      <c r="C984" t="s">
        <v>2286</v>
      </c>
      <c r="D984" s="312" t="s">
        <v>4886</v>
      </c>
    </row>
    <row r="985" spans="3:4">
      <c r="C985" t="s">
        <v>2440</v>
      </c>
      <c r="D985" s="312" t="s">
        <v>4886</v>
      </c>
    </row>
    <row r="986" spans="3:4">
      <c r="C986" t="s">
        <v>4908</v>
      </c>
      <c r="D986" s="312" t="s">
        <v>4886</v>
      </c>
    </row>
    <row r="987" spans="3:4">
      <c r="C987" t="s">
        <v>4909</v>
      </c>
      <c r="D987" s="312" t="s">
        <v>4886</v>
      </c>
    </row>
    <row r="988" spans="3:4">
      <c r="C988" t="s">
        <v>1691</v>
      </c>
      <c r="D988" s="312" t="s">
        <v>4886</v>
      </c>
    </row>
    <row r="989" spans="3:4">
      <c r="C989" t="s">
        <v>2636</v>
      </c>
      <c r="D989" s="312" t="s">
        <v>4886</v>
      </c>
    </row>
    <row r="990" spans="3:4">
      <c r="C990" t="s">
        <v>1390</v>
      </c>
      <c r="D990" s="312" t="s">
        <v>4886</v>
      </c>
    </row>
    <row r="991" spans="3:4">
      <c r="C991" t="s">
        <v>2329</v>
      </c>
      <c r="D991" s="312" t="s">
        <v>4886</v>
      </c>
    </row>
    <row r="992" spans="3:4">
      <c r="C992" t="s">
        <v>2083</v>
      </c>
      <c r="D992" s="312" t="s">
        <v>4886</v>
      </c>
    </row>
    <row r="993" spans="3:4">
      <c r="C993" t="s">
        <v>1239</v>
      </c>
      <c r="D993" s="312" t="s">
        <v>4886</v>
      </c>
    </row>
    <row r="994" spans="3:4">
      <c r="C994" t="s">
        <v>2551</v>
      </c>
      <c r="D994" s="312" t="s">
        <v>4886</v>
      </c>
    </row>
    <row r="995" spans="3:4">
      <c r="C995" t="s">
        <v>2404</v>
      </c>
      <c r="D995" s="312" t="s">
        <v>4886</v>
      </c>
    </row>
    <row r="996" spans="3:4">
      <c r="C996" t="s">
        <v>2159</v>
      </c>
      <c r="D996" s="312" t="s">
        <v>4886</v>
      </c>
    </row>
    <row r="997" spans="3:4">
      <c r="C997" t="s">
        <v>1499</v>
      </c>
      <c r="D997" s="312" t="s">
        <v>4886</v>
      </c>
    </row>
    <row r="998" spans="3:4">
      <c r="C998" t="s">
        <v>1323</v>
      </c>
      <c r="D998" s="312" t="s">
        <v>4886</v>
      </c>
    </row>
    <row r="999" spans="3:4">
      <c r="C999" t="s">
        <v>2027</v>
      </c>
      <c r="D999" s="312" t="s">
        <v>4886</v>
      </c>
    </row>
    <row r="1000" spans="3:4">
      <c r="C1000" t="s">
        <v>2106</v>
      </c>
      <c r="D1000" s="312" t="s">
        <v>4886</v>
      </c>
    </row>
    <row r="1001" spans="3:4">
      <c r="C1001" t="s">
        <v>1748</v>
      </c>
      <c r="D1001" s="312" t="s">
        <v>4886</v>
      </c>
    </row>
    <row r="1002" spans="3:4">
      <c r="C1002" t="s">
        <v>1255</v>
      </c>
      <c r="D1002" s="312" t="s">
        <v>4886</v>
      </c>
    </row>
    <row r="1003" spans="3:4">
      <c r="C1003" t="s">
        <v>1334</v>
      </c>
      <c r="D1003" s="312" t="s">
        <v>4886</v>
      </c>
    </row>
    <row r="1004" spans="3:4">
      <c r="C1004" t="s">
        <v>1359</v>
      </c>
      <c r="D1004" s="312" t="s">
        <v>4886</v>
      </c>
    </row>
    <row r="1005" spans="3:4">
      <c r="C1005" t="s">
        <v>1460</v>
      </c>
      <c r="D1005" s="312" t="s">
        <v>4886</v>
      </c>
    </row>
    <row r="1006" spans="3:4">
      <c r="C1006" t="s">
        <v>2012</v>
      </c>
      <c r="D1006" s="312" t="s">
        <v>4886</v>
      </c>
    </row>
    <row r="1007" spans="3:4">
      <c r="C1007" t="s">
        <v>1663</v>
      </c>
      <c r="D1007" s="312" t="s">
        <v>4886</v>
      </c>
    </row>
    <row r="1008" spans="3:4">
      <c r="C1008" t="s">
        <v>1899</v>
      </c>
      <c r="D1008" s="312" t="s">
        <v>4886</v>
      </c>
    </row>
    <row r="1009" spans="3:4">
      <c r="C1009" t="s">
        <v>2210</v>
      </c>
      <c r="D1009" s="312" t="s">
        <v>4886</v>
      </c>
    </row>
    <row r="1010" spans="3:4">
      <c r="C1010" t="s">
        <v>1995</v>
      </c>
      <c r="D1010" s="312" t="s">
        <v>4886</v>
      </c>
    </row>
    <row r="1011" spans="3:4">
      <c r="C1011" t="s">
        <v>1637</v>
      </c>
      <c r="D1011" s="312" t="s">
        <v>4886</v>
      </c>
    </row>
    <row r="1012" spans="3:4">
      <c r="C1012" t="s">
        <v>2383</v>
      </c>
      <c r="D1012" s="312" t="s">
        <v>4886</v>
      </c>
    </row>
    <row r="1013" spans="3:4">
      <c r="C1013" t="s">
        <v>2647</v>
      </c>
      <c r="D1013" s="312" t="s">
        <v>4886</v>
      </c>
    </row>
    <row r="1014" spans="3:4">
      <c r="C1014" t="s">
        <v>2040</v>
      </c>
      <c r="D1014" s="312" t="s">
        <v>4886</v>
      </c>
    </row>
    <row r="1015" spans="3:4">
      <c r="C1015" t="s">
        <v>1849</v>
      </c>
      <c r="D1015" s="312" t="s">
        <v>4886</v>
      </c>
    </row>
    <row r="1016" spans="3:4">
      <c r="C1016" t="s">
        <v>4910</v>
      </c>
      <c r="D1016" s="312" t="s">
        <v>4886</v>
      </c>
    </row>
    <row r="1017" spans="3:4">
      <c r="C1017" t="s">
        <v>1274</v>
      </c>
      <c r="D1017" s="312" t="s">
        <v>4886</v>
      </c>
    </row>
    <row r="1018" spans="3:4">
      <c r="C1018" t="s">
        <v>516</v>
      </c>
      <c r="D1018" s="312" t="s">
        <v>4886</v>
      </c>
    </row>
    <row r="1019" spans="3:4">
      <c r="C1019" t="s">
        <v>1616</v>
      </c>
      <c r="D1019" s="312" t="s">
        <v>4886</v>
      </c>
    </row>
    <row r="1020" spans="3:4">
      <c r="C1020" t="s">
        <v>576</v>
      </c>
      <c r="D1020" s="312" t="s">
        <v>4886</v>
      </c>
    </row>
    <row r="1021" spans="3:4">
      <c r="C1021" t="s">
        <v>2034</v>
      </c>
      <c r="D1021" s="312" t="s">
        <v>4886</v>
      </c>
    </row>
    <row r="1022" spans="3:4">
      <c r="C1022" t="s">
        <v>1714</v>
      </c>
      <c r="D1022" s="312" t="s">
        <v>4886</v>
      </c>
    </row>
    <row r="1023" spans="3:4">
      <c r="C1023" t="s">
        <v>2122</v>
      </c>
      <c r="D1023" s="312" t="s">
        <v>4886</v>
      </c>
    </row>
    <row r="1024" spans="3:4">
      <c r="C1024" t="s">
        <v>1383</v>
      </c>
      <c r="D1024" s="312" t="s">
        <v>4886</v>
      </c>
    </row>
    <row r="1025" spans="3:4">
      <c r="C1025" t="s">
        <v>2149</v>
      </c>
      <c r="D1025" s="312" t="s">
        <v>4886</v>
      </c>
    </row>
    <row r="1026" spans="3:4">
      <c r="C1026" t="s">
        <v>1252</v>
      </c>
      <c r="D1026" s="312" t="s">
        <v>4886</v>
      </c>
    </row>
    <row r="1027" spans="3:4">
      <c r="C1027" t="s">
        <v>1724</v>
      </c>
      <c r="D1027" s="312" t="s">
        <v>4886</v>
      </c>
    </row>
    <row r="1028" spans="3:4">
      <c r="C1028" t="s">
        <v>1989</v>
      </c>
      <c r="D1028" s="312" t="s">
        <v>4886</v>
      </c>
    </row>
    <row r="1029" spans="3:4">
      <c r="C1029" t="s">
        <v>1292</v>
      </c>
      <c r="D1029" s="312" t="s">
        <v>4886</v>
      </c>
    </row>
    <row r="1030" spans="3:4">
      <c r="C1030" t="s">
        <v>1795</v>
      </c>
      <c r="D1030" s="312" t="s">
        <v>4886</v>
      </c>
    </row>
    <row r="1031" spans="3:4">
      <c r="C1031" t="s">
        <v>1731</v>
      </c>
      <c r="D1031" s="312" t="s">
        <v>4886</v>
      </c>
    </row>
    <row r="1032" spans="3:4">
      <c r="C1032" t="s">
        <v>498</v>
      </c>
      <c r="D1032" s="312" t="s">
        <v>4886</v>
      </c>
    </row>
    <row r="1033" spans="3:4">
      <c r="C1033" t="s">
        <v>2462</v>
      </c>
      <c r="D1033" s="312" t="s">
        <v>4886</v>
      </c>
    </row>
    <row r="1034" spans="3:4">
      <c r="C1034" t="s">
        <v>2257</v>
      </c>
      <c r="D1034" s="312" t="s">
        <v>4886</v>
      </c>
    </row>
    <row r="1035" spans="3:4">
      <c r="C1035" t="s">
        <v>1266</v>
      </c>
      <c r="D1035" s="312" t="s">
        <v>4886</v>
      </c>
    </row>
    <row r="1036" spans="3:4">
      <c r="C1036" t="s">
        <v>1222</v>
      </c>
      <c r="D1036" s="312" t="s">
        <v>4886</v>
      </c>
    </row>
    <row r="1037" spans="3:4">
      <c r="C1037" t="s">
        <v>1471</v>
      </c>
      <c r="D1037" s="312" t="s">
        <v>4886</v>
      </c>
    </row>
    <row r="1038" spans="3:4">
      <c r="C1038" t="s">
        <v>2473</v>
      </c>
      <c r="D1038" s="312" t="s">
        <v>4886</v>
      </c>
    </row>
    <row r="1039" spans="3:4">
      <c r="C1039" t="s">
        <v>2325</v>
      </c>
      <c r="D1039" s="312" t="s">
        <v>4886</v>
      </c>
    </row>
    <row r="1040" spans="3:4">
      <c r="C1040" t="s">
        <v>2116</v>
      </c>
      <c r="D1040" s="312" t="s">
        <v>4886</v>
      </c>
    </row>
    <row r="1041" spans="3:4">
      <c r="C1041" t="s">
        <v>1826</v>
      </c>
      <c r="D1041" s="312" t="s">
        <v>4886</v>
      </c>
    </row>
    <row r="1042" spans="3:4">
      <c r="C1042" t="s">
        <v>1393</v>
      </c>
      <c r="D1042" s="312" t="s">
        <v>4886</v>
      </c>
    </row>
    <row r="1043" spans="3:4">
      <c r="C1043" t="s">
        <v>465</v>
      </c>
      <c r="D1043" s="312" t="s">
        <v>4886</v>
      </c>
    </row>
    <row r="1044" spans="3:4">
      <c r="C1044" t="s">
        <v>569</v>
      </c>
      <c r="D1044" s="312" t="s">
        <v>4886</v>
      </c>
    </row>
    <row r="1045" spans="3:4">
      <c r="C1045" t="s">
        <v>1547</v>
      </c>
      <c r="D1045" s="312" t="s">
        <v>4886</v>
      </c>
    </row>
    <row r="1046" spans="3:4">
      <c r="C1046" t="s">
        <v>1673</v>
      </c>
      <c r="D1046" s="312" t="s">
        <v>4886</v>
      </c>
    </row>
    <row r="1047" spans="3:4">
      <c r="C1047" t="s">
        <v>1375</v>
      </c>
      <c r="D1047" s="312" t="s">
        <v>4886</v>
      </c>
    </row>
    <row r="1048" spans="3:4">
      <c r="C1048" t="s">
        <v>2363</v>
      </c>
      <c r="D1048" s="312" t="s">
        <v>4886</v>
      </c>
    </row>
    <row r="1049" spans="3:4">
      <c r="C1049" t="s">
        <v>559</v>
      </c>
      <c r="D1049" s="312" t="s">
        <v>4886</v>
      </c>
    </row>
    <row r="1050" spans="3:4">
      <c r="C1050" t="s">
        <v>1503</v>
      </c>
      <c r="D1050" s="312" t="s">
        <v>4886</v>
      </c>
    </row>
    <row r="1051" spans="3:4">
      <c r="C1051" t="s">
        <v>2576</v>
      </c>
      <c r="D1051" s="312" t="s">
        <v>4886</v>
      </c>
    </row>
    <row r="1052" spans="3:4">
      <c r="C1052" t="s">
        <v>1643</v>
      </c>
      <c r="D1052" s="312" t="s">
        <v>4886</v>
      </c>
    </row>
    <row r="1053" spans="3:4">
      <c r="C1053" t="s">
        <v>2395</v>
      </c>
      <c r="D1053" s="312" t="s">
        <v>4886</v>
      </c>
    </row>
    <row r="1054" spans="3:4">
      <c r="C1054" t="s">
        <v>2315</v>
      </c>
      <c r="D1054" s="312" t="s">
        <v>4886</v>
      </c>
    </row>
    <row r="1055" spans="3:4">
      <c r="C1055" t="s">
        <v>527</v>
      </c>
      <c r="D1055" s="312" t="s">
        <v>4886</v>
      </c>
    </row>
    <row r="1056" spans="3:4">
      <c r="C1056" t="s">
        <v>2241</v>
      </c>
      <c r="D1056" s="312" t="s">
        <v>4886</v>
      </c>
    </row>
    <row r="1057" spans="3:4">
      <c r="C1057" t="s">
        <v>2626</v>
      </c>
      <c r="D1057" s="312" t="s">
        <v>4886</v>
      </c>
    </row>
    <row r="1058" spans="3:4">
      <c r="C1058" t="s">
        <v>4911</v>
      </c>
      <c r="D1058" s="312" t="s">
        <v>4886</v>
      </c>
    </row>
    <row r="1059" spans="3:4">
      <c r="C1059" t="s">
        <v>2006</v>
      </c>
      <c r="D1059" s="312" t="s">
        <v>4886</v>
      </c>
    </row>
    <row r="1060" spans="3:4">
      <c r="C1060" t="s">
        <v>4912</v>
      </c>
      <c r="D1060" s="312" t="s">
        <v>4886</v>
      </c>
    </row>
    <row r="1061" spans="3:4">
      <c r="C1061" t="s">
        <v>2637</v>
      </c>
      <c r="D1061" s="312" t="s">
        <v>4886</v>
      </c>
    </row>
    <row r="1062" spans="3:4">
      <c r="C1062" t="s">
        <v>2260</v>
      </c>
      <c r="D1062" s="312" t="s">
        <v>4886</v>
      </c>
    </row>
    <row r="1063" spans="3:4">
      <c r="C1063" t="s">
        <v>2195</v>
      </c>
      <c r="D1063" s="312" t="s">
        <v>4886</v>
      </c>
    </row>
    <row r="1064" spans="3:4">
      <c r="C1064" t="s">
        <v>1595</v>
      </c>
      <c r="D1064" s="312" t="s">
        <v>4886</v>
      </c>
    </row>
    <row r="1065" spans="3:4">
      <c r="C1065" t="s">
        <v>4913</v>
      </c>
      <c r="D1065" s="312" t="s">
        <v>4886</v>
      </c>
    </row>
    <row r="1066" spans="3:4">
      <c r="C1066" t="s">
        <v>1311</v>
      </c>
      <c r="D1066" s="312" t="s">
        <v>4886</v>
      </c>
    </row>
    <row r="1067" spans="3:4">
      <c r="C1067" t="s">
        <v>2079</v>
      </c>
      <c r="D1067" s="312" t="s">
        <v>4886</v>
      </c>
    </row>
    <row r="1068" spans="3:4">
      <c r="C1068" t="s">
        <v>1501</v>
      </c>
      <c r="D1068" s="312" t="s">
        <v>4886</v>
      </c>
    </row>
    <row r="1069" spans="3:4">
      <c r="C1069" t="s">
        <v>4914</v>
      </c>
      <c r="D1069" s="312" t="s">
        <v>4886</v>
      </c>
    </row>
    <row r="1070" spans="3:4">
      <c r="C1070" t="s">
        <v>1581</v>
      </c>
      <c r="D1070" s="312" t="s">
        <v>4886</v>
      </c>
    </row>
    <row r="1071" spans="3:4">
      <c r="C1071" t="s">
        <v>2430</v>
      </c>
      <c r="D1071" s="312" t="s">
        <v>4886</v>
      </c>
    </row>
    <row r="1072" spans="3:4">
      <c r="C1072" t="s">
        <v>2305</v>
      </c>
      <c r="D1072" s="312" t="s">
        <v>4886</v>
      </c>
    </row>
    <row r="1073" spans="3:4">
      <c r="C1073" t="s">
        <v>2267</v>
      </c>
      <c r="D1073" s="312" t="s">
        <v>4886</v>
      </c>
    </row>
    <row r="1074" spans="3:4">
      <c r="C1074" t="s">
        <v>1433</v>
      </c>
      <c r="D1074" s="312" t="s">
        <v>4886</v>
      </c>
    </row>
    <row r="1075" spans="3:4">
      <c r="C1075" t="s">
        <v>2105</v>
      </c>
      <c r="D1075" s="312" t="s">
        <v>4886</v>
      </c>
    </row>
    <row r="1076" spans="3:4">
      <c r="C1076" t="s">
        <v>2181</v>
      </c>
      <c r="D1076" s="312" t="s">
        <v>4886</v>
      </c>
    </row>
    <row r="1077" spans="3:4">
      <c r="C1077" t="s">
        <v>2089</v>
      </c>
      <c r="D1077" s="312" t="s">
        <v>4886</v>
      </c>
    </row>
    <row r="1078" spans="3:4">
      <c r="C1078" t="s">
        <v>2186</v>
      </c>
      <c r="D1078" s="312" t="s">
        <v>4886</v>
      </c>
    </row>
    <row r="1079" spans="3:4">
      <c r="C1079" t="s">
        <v>1915</v>
      </c>
      <c r="D1079" s="312" t="s">
        <v>4886</v>
      </c>
    </row>
    <row r="1080" spans="3:4">
      <c r="C1080" t="s">
        <v>1435</v>
      </c>
      <c r="D1080" s="312" t="s">
        <v>4886</v>
      </c>
    </row>
    <row r="1081" spans="3:4">
      <c r="C1081" t="s">
        <v>2544</v>
      </c>
      <c r="D1081" s="312" t="s">
        <v>4886</v>
      </c>
    </row>
    <row r="1082" spans="3:4">
      <c r="C1082" t="s">
        <v>2093</v>
      </c>
      <c r="D1082" s="312" t="s">
        <v>4886</v>
      </c>
    </row>
    <row r="1083" spans="3:4">
      <c r="C1083" t="s">
        <v>2563</v>
      </c>
      <c r="D1083" s="312" t="s">
        <v>4886</v>
      </c>
    </row>
    <row r="1084" spans="3:4">
      <c r="C1084" t="s">
        <v>1987</v>
      </c>
      <c r="D1084" s="312" t="s">
        <v>4886</v>
      </c>
    </row>
    <row r="1085" spans="3:4">
      <c r="C1085" t="s">
        <v>554</v>
      </c>
      <c r="D1085" s="312" t="s">
        <v>4886</v>
      </c>
    </row>
    <row r="1086" spans="3:4">
      <c r="C1086" t="s">
        <v>2423</v>
      </c>
      <c r="D1086" s="312" t="s">
        <v>4886</v>
      </c>
    </row>
    <row r="1087" spans="3:4">
      <c r="C1087" t="s">
        <v>2168</v>
      </c>
      <c r="D1087" s="312" t="s">
        <v>4886</v>
      </c>
    </row>
    <row r="1088" spans="3:4">
      <c r="C1088" t="s">
        <v>4915</v>
      </c>
      <c r="D1088" s="312" t="s">
        <v>4886</v>
      </c>
    </row>
    <row r="1089" spans="3:4">
      <c r="C1089" t="s">
        <v>1417</v>
      </c>
      <c r="D1089" s="312" t="s">
        <v>4886</v>
      </c>
    </row>
    <row r="1090" spans="3:4">
      <c r="C1090" t="s">
        <v>2297</v>
      </c>
      <c r="D1090" s="312" t="s">
        <v>4886</v>
      </c>
    </row>
    <row r="1091" spans="3:4">
      <c r="C1091" t="s">
        <v>1455</v>
      </c>
      <c r="D1091" s="312" t="s">
        <v>4886</v>
      </c>
    </row>
    <row r="1092" spans="3:4">
      <c r="C1092" t="s">
        <v>1234</v>
      </c>
      <c r="D1092" s="312" t="s">
        <v>4886</v>
      </c>
    </row>
    <row r="1093" spans="3:4">
      <c r="C1093" t="s">
        <v>4916</v>
      </c>
      <c r="D1093" s="312" t="s">
        <v>4886</v>
      </c>
    </row>
    <row r="1094" spans="3:4">
      <c r="C1094" t="s">
        <v>1348</v>
      </c>
      <c r="D1094" s="312" t="s">
        <v>4886</v>
      </c>
    </row>
    <row r="1095" spans="3:4">
      <c r="C1095" t="s">
        <v>1719</v>
      </c>
      <c r="D1095" s="312" t="s">
        <v>4886</v>
      </c>
    </row>
    <row r="1096" spans="3:4">
      <c r="C1096" t="s">
        <v>1564</v>
      </c>
      <c r="D1096" s="312" t="s">
        <v>4886</v>
      </c>
    </row>
    <row r="1097" spans="3:4">
      <c r="C1097" t="s">
        <v>1770</v>
      </c>
      <c r="D1097" s="312" t="s">
        <v>4886</v>
      </c>
    </row>
    <row r="1098" spans="3:4">
      <c r="C1098" t="s">
        <v>4917</v>
      </c>
      <c r="D1098" s="312" t="s">
        <v>4886</v>
      </c>
    </row>
    <row r="1099" spans="3:4">
      <c r="C1099" t="s">
        <v>490</v>
      </c>
      <c r="D1099" s="312" t="s">
        <v>4886</v>
      </c>
    </row>
    <row r="1100" spans="3:4">
      <c r="C1100" t="s">
        <v>485</v>
      </c>
      <c r="D1100" s="312" t="s">
        <v>4886</v>
      </c>
    </row>
    <row r="1101" spans="3:4">
      <c r="C1101" t="s">
        <v>1440</v>
      </c>
      <c r="D1101" s="312" t="s">
        <v>4886</v>
      </c>
    </row>
    <row r="1102" spans="3:4">
      <c r="C1102" t="s">
        <v>1485</v>
      </c>
      <c r="D1102" s="312" t="s">
        <v>4886</v>
      </c>
    </row>
    <row r="1103" spans="3:4">
      <c r="C1103" t="s">
        <v>2233</v>
      </c>
      <c r="D1103" s="312" t="s">
        <v>4886</v>
      </c>
    </row>
    <row r="1104" spans="3:4">
      <c r="C1104" t="s">
        <v>2558</v>
      </c>
      <c r="D1104" s="312" t="s">
        <v>4886</v>
      </c>
    </row>
    <row r="1105" spans="3:4">
      <c r="C1105" t="s">
        <v>1556</v>
      </c>
      <c r="D1105" s="312" t="s">
        <v>4886</v>
      </c>
    </row>
    <row r="1106" spans="3:4">
      <c r="C1106" t="s">
        <v>2516</v>
      </c>
      <c r="D1106" s="312" t="s">
        <v>4886</v>
      </c>
    </row>
    <row r="1107" spans="3:4">
      <c r="C1107" t="s">
        <v>4918</v>
      </c>
      <c r="D1107" s="312" t="s">
        <v>4886</v>
      </c>
    </row>
    <row r="1108" spans="3:4">
      <c r="C1108" t="s">
        <v>1882</v>
      </c>
      <c r="D1108" s="312" t="s">
        <v>4886</v>
      </c>
    </row>
    <row r="1109" spans="3:4">
      <c r="C1109" t="s">
        <v>1550</v>
      </c>
      <c r="D1109" s="312" t="s">
        <v>4886</v>
      </c>
    </row>
    <row r="1110" spans="3:4">
      <c r="C1110" t="s">
        <v>2020</v>
      </c>
      <c r="D1110" s="312" t="s">
        <v>4886</v>
      </c>
    </row>
    <row r="1111" spans="3:4">
      <c r="C1111" t="s">
        <v>1667</v>
      </c>
      <c r="D1111" s="312" t="s">
        <v>4886</v>
      </c>
    </row>
    <row r="1112" spans="3:4">
      <c r="C1112" t="s">
        <v>2484</v>
      </c>
      <c r="D1112" s="312" t="s">
        <v>4886</v>
      </c>
    </row>
    <row r="1113" spans="3:4">
      <c r="C1113" t="s">
        <v>2352</v>
      </c>
      <c r="D1113" s="312" t="s">
        <v>4886</v>
      </c>
    </row>
    <row r="1114" spans="3:4">
      <c r="C1114" t="s">
        <v>2470</v>
      </c>
      <c r="D1114" s="312" t="s">
        <v>4886</v>
      </c>
    </row>
    <row r="1115" spans="3:4">
      <c r="C1115" t="s">
        <v>1507</v>
      </c>
      <c r="D1115" s="312" t="s">
        <v>4886</v>
      </c>
    </row>
    <row r="1116" spans="3:4">
      <c r="C1116" t="s">
        <v>508</v>
      </c>
      <c r="D1116" s="312" t="s">
        <v>4886</v>
      </c>
    </row>
    <row r="1117" spans="3:4">
      <c r="C1117" t="s">
        <v>550</v>
      </c>
      <c r="D1117" s="312" t="s">
        <v>4886</v>
      </c>
    </row>
    <row r="1118" spans="3:4">
      <c r="C1118" t="s">
        <v>1339</v>
      </c>
      <c r="D1118" s="312" t="s">
        <v>4886</v>
      </c>
    </row>
    <row r="1119" spans="3:4">
      <c r="C1119" t="s">
        <v>2321</v>
      </c>
      <c r="D1119" s="312" t="s">
        <v>4886</v>
      </c>
    </row>
    <row r="1120" spans="3:4">
      <c r="C1120" t="s">
        <v>482</v>
      </c>
      <c r="D1120" s="312" t="s">
        <v>4886</v>
      </c>
    </row>
    <row r="1121" spans="3:4">
      <c r="C1121" t="s">
        <v>1862</v>
      </c>
      <c r="D1121" s="312" t="s">
        <v>4886</v>
      </c>
    </row>
    <row r="1122" spans="3:4">
      <c r="C1122" t="s">
        <v>2176</v>
      </c>
      <c r="D1122" s="312" t="s">
        <v>4886</v>
      </c>
    </row>
    <row r="1123" spans="3:4">
      <c r="C1123" t="s">
        <v>2526</v>
      </c>
      <c r="D1123" s="312" t="s">
        <v>4886</v>
      </c>
    </row>
    <row r="1124" spans="3:4">
      <c r="C1124" t="s">
        <v>2128</v>
      </c>
      <c r="D1124" s="312" t="s">
        <v>4886</v>
      </c>
    </row>
    <row r="1125" spans="3:4">
      <c r="C1125" t="s">
        <v>1389</v>
      </c>
      <c r="D1125" s="312" t="s">
        <v>4886</v>
      </c>
    </row>
    <row r="1126" spans="3:4">
      <c r="C1126" t="s">
        <v>2451</v>
      </c>
      <c r="D1126" s="312" t="s">
        <v>4886</v>
      </c>
    </row>
    <row r="1127" spans="3:4">
      <c r="C1127" t="s">
        <v>2246</v>
      </c>
      <c r="D1127" s="312" t="s">
        <v>4886</v>
      </c>
    </row>
    <row r="1128" spans="3:4">
      <c r="C1128" t="s">
        <v>2165</v>
      </c>
      <c r="D1128" s="312" t="s">
        <v>4886</v>
      </c>
    </row>
    <row r="1129" spans="3:4">
      <c r="C1129" t="s">
        <v>1367</v>
      </c>
      <c r="D1129" s="312" t="s">
        <v>4886</v>
      </c>
    </row>
    <row r="1130" spans="3:4">
      <c r="C1130" t="s">
        <v>4919</v>
      </c>
      <c r="D1130" s="312" t="s">
        <v>4886</v>
      </c>
    </row>
    <row r="1131" spans="3:4">
      <c r="C1131" t="s">
        <v>1629</v>
      </c>
      <c r="D1131" s="312" t="s">
        <v>4886</v>
      </c>
    </row>
    <row r="1132" spans="3:4">
      <c r="C1132" t="s">
        <v>2435</v>
      </c>
      <c r="D1132" s="312" t="s">
        <v>4886</v>
      </c>
    </row>
    <row r="1133" spans="3:4">
      <c r="C1133" t="s">
        <v>1230</v>
      </c>
      <c r="D1133" s="312" t="s">
        <v>4886</v>
      </c>
    </row>
    <row r="1134" spans="3:4">
      <c r="C1134" t="s">
        <v>2058</v>
      </c>
      <c r="D1134" s="312" t="s">
        <v>4886</v>
      </c>
    </row>
    <row r="1135" spans="3:4">
      <c r="C1135" t="s">
        <v>1659</v>
      </c>
      <c r="D1135" s="312" t="s">
        <v>4886</v>
      </c>
    </row>
    <row r="1136" spans="3:4">
      <c r="C1136" t="s">
        <v>1739</v>
      </c>
      <c r="D1136" s="312" t="s">
        <v>4886</v>
      </c>
    </row>
    <row r="1137" spans="3:4">
      <c r="C1137" t="s">
        <v>1464</v>
      </c>
      <c r="D1137" s="312" t="s">
        <v>4886</v>
      </c>
    </row>
    <row r="1138" spans="3:4">
      <c r="C1138" t="s">
        <v>1569</v>
      </c>
      <c r="D1138" s="312" t="s">
        <v>4886</v>
      </c>
    </row>
    <row r="1139" spans="3:4">
      <c r="C1139" t="s">
        <v>1241</v>
      </c>
      <c r="D1139" s="312" t="s">
        <v>4886</v>
      </c>
    </row>
    <row r="1140" spans="3:4">
      <c r="C1140" t="s">
        <v>1584</v>
      </c>
      <c r="D1140" s="312" t="s">
        <v>4886</v>
      </c>
    </row>
    <row r="1141" spans="3:4">
      <c r="C1141" t="s">
        <v>1590</v>
      </c>
      <c r="D1141" s="312" t="s">
        <v>4886</v>
      </c>
    </row>
    <row r="1142" spans="3:4">
      <c r="C1142" t="s">
        <v>2279</v>
      </c>
      <c r="D1142" s="312" t="s">
        <v>4886</v>
      </c>
    </row>
    <row r="1143" spans="3:4">
      <c r="C1143" t="s">
        <v>2312</v>
      </c>
      <c r="D1143" s="312" t="s">
        <v>4886</v>
      </c>
    </row>
    <row r="1144" spans="3:4">
      <c r="C1144" t="s">
        <v>464</v>
      </c>
      <c r="D1144" s="312" t="s">
        <v>4886</v>
      </c>
    </row>
    <row r="1145" spans="3:4">
      <c r="C1145" t="s">
        <v>1570</v>
      </c>
      <c r="D1145" s="312" t="s">
        <v>4886</v>
      </c>
    </row>
    <row r="1146" spans="3:4">
      <c r="C1146" t="s">
        <v>1566</v>
      </c>
      <c r="D1146" s="312" t="s">
        <v>4886</v>
      </c>
    </row>
    <row r="1147" spans="3:4">
      <c r="C1147" t="s">
        <v>2071</v>
      </c>
      <c r="D1147" s="312" t="s">
        <v>4886</v>
      </c>
    </row>
    <row r="1148" spans="3:4">
      <c r="C1148" t="s">
        <v>1421</v>
      </c>
      <c r="D1148" s="312" t="s">
        <v>4886</v>
      </c>
    </row>
    <row r="1149" spans="3:4">
      <c r="C1149" t="s">
        <v>2156</v>
      </c>
      <c r="D1149" s="312" t="s">
        <v>4886</v>
      </c>
    </row>
    <row r="1150" spans="3:4">
      <c r="C1150" t="s">
        <v>1586</v>
      </c>
      <c r="D1150" s="312" t="s">
        <v>4886</v>
      </c>
    </row>
    <row r="1151" spans="3:4">
      <c r="C1151" t="s">
        <v>1560</v>
      </c>
      <c r="D1151" s="312" t="s">
        <v>4886</v>
      </c>
    </row>
    <row r="1152" spans="3:4">
      <c r="C1152" t="s">
        <v>582</v>
      </c>
      <c r="D1152" s="312" t="s">
        <v>4886</v>
      </c>
    </row>
    <row r="1153" spans="3:4">
      <c r="C1153" t="s">
        <v>2109</v>
      </c>
      <c r="D1153" s="312" t="s">
        <v>4886</v>
      </c>
    </row>
    <row r="1154" spans="3:4">
      <c r="C1154" t="s">
        <v>1409</v>
      </c>
      <c r="D1154" s="312" t="s">
        <v>4886</v>
      </c>
    </row>
    <row r="1155" spans="3:4">
      <c r="C1155" t="s">
        <v>1530</v>
      </c>
      <c r="D1155" s="312" t="s">
        <v>4886</v>
      </c>
    </row>
    <row r="1156" spans="3:4">
      <c r="C1156" t="s">
        <v>2133</v>
      </c>
      <c r="D1156" s="312" t="s">
        <v>4886</v>
      </c>
    </row>
    <row r="1157" spans="3:4">
      <c r="C1157" t="s">
        <v>588</v>
      </c>
      <c r="D1157" s="312" t="s">
        <v>4886</v>
      </c>
    </row>
    <row r="1158" spans="3:4">
      <c r="C1158" t="s">
        <v>1404</v>
      </c>
      <c r="D1158" s="312" t="s">
        <v>4886</v>
      </c>
    </row>
    <row r="1159" spans="3:4">
      <c r="C1159" t="s">
        <v>1953</v>
      </c>
      <c r="D1159" s="312" t="s">
        <v>4886</v>
      </c>
    </row>
    <row r="1160" spans="3:4">
      <c r="C1160" t="s">
        <v>2170</v>
      </c>
      <c r="D1160" s="312" t="s">
        <v>4886</v>
      </c>
    </row>
    <row r="1161" spans="3:4">
      <c r="C1161" t="s">
        <v>4920</v>
      </c>
      <c r="D1161" s="312" t="s">
        <v>4886</v>
      </c>
    </row>
    <row r="1162" spans="3:4">
      <c r="C1162" t="s">
        <v>1803</v>
      </c>
      <c r="D1162" s="312" t="s">
        <v>4886</v>
      </c>
    </row>
    <row r="1163" spans="3:4">
      <c r="C1163" t="s">
        <v>1924</v>
      </c>
      <c r="D1163" s="312" t="s">
        <v>4886</v>
      </c>
    </row>
    <row r="1164" spans="3:4">
      <c r="C1164" t="s">
        <v>565</v>
      </c>
      <c r="D1164" s="312" t="s">
        <v>4886</v>
      </c>
    </row>
    <row r="1165" spans="3:4">
      <c r="C1165" t="s">
        <v>1398</v>
      </c>
      <c r="D1165" s="312" t="s">
        <v>4886</v>
      </c>
    </row>
    <row r="1166" spans="3:4">
      <c r="C1166" t="s">
        <v>1270</v>
      </c>
      <c r="D1166" s="312" t="s">
        <v>4886</v>
      </c>
    </row>
    <row r="1167" spans="3:4">
      <c r="C1167" t="s">
        <v>545</v>
      </c>
      <c r="D1167" s="312" t="s">
        <v>4886</v>
      </c>
    </row>
    <row r="1168" spans="3:4">
      <c r="C1168" t="s">
        <v>4921</v>
      </c>
      <c r="D1168" s="312" t="s">
        <v>4886</v>
      </c>
    </row>
    <row r="1169" spans="1:35">
      <c r="C1169" t="s">
        <v>1580</v>
      </c>
      <c r="D1169" s="312" t="s">
        <v>4886</v>
      </c>
    </row>
    <row r="1170" spans="1:35">
      <c r="C1170" t="s">
        <v>1545</v>
      </c>
      <c r="D1170" s="312" t="s">
        <v>4886</v>
      </c>
    </row>
    <row r="1171" spans="1:35">
      <c r="C1171" t="s">
        <v>2274</v>
      </c>
      <c r="D1171" s="312" t="s">
        <v>4886</v>
      </c>
    </row>
    <row r="1172" spans="1:35">
      <c r="C1172" t="s">
        <v>1447</v>
      </c>
      <c r="D1172" s="312" t="s">
        <v>4886</v>
      </c>
    </row>
    <row r="1173" spans="1:35">
      <c r="C1173" t="s">
        <v>1777</v>
      </c>
      <c r="D1173" s="312" t="s">
        <v>4886</v>
      </c>
    </row>
    <row r="1174" spans="1:35">
      <c r="C1174" t="s">
        <v>4922</v>
      </c>
      <c r="D1174" s="312" t="s">
        <v>4886</v>
      </c>
    </row>
    <row r="1176" spans="1:35" s="609" customFormat="1">
      <c r="B1176" s="1971"/>
      <c r="U1176" s="619"/>
    </row>
    <row r="1177" spans="1:35">
      <c r="A1177" s="610" t="s">
        <v>4923</v>
      </c>
    </row>
    <row r="1178" spans="1:35">
      <c r="W1178" s="360" t="s">
        <v>4924</v>
      </c>
      <c r="AD1178" s="360" t="s">
        <v>4925</v>
      </c>
    </row>
    <row r="1179" spans="1:35">
      <c r="C1179" s="611" t="s">
        <v>4154</v>
      </c>
      <c r="E1179" s="614" t="s">
        <v>4926</v>
      </c>
      <c r="AD1179" s="312" t="s">
        <v>3679</v>
      </c>
    </row>
    <row r="1180" spans="1:35">
      <c r="C1180" s="612" t="s">
        <v>4155</v>
      </c>
      <c r="E1180" s="614" t="s">
        <v>4927</v>
      </c>
      <c r="W1180" s="312" t="s">
        <v>3678</v>
      </c>
      <c r="X1180" s="312">
        <v>0</v>
      </c>
      <c r="AD1180" s="312" t="s">
        <v>4928</v>
      </c>
      <c r="AH1180" s="1755"/>
      <c r="AI1180" s="1755"/>
    </row>
    <row r="1181" spans="1:35">
      <c r="C1181" s="612" t="s">
        <v>4929</v>
      </c>
      <c r="W1181" s="312" t="s">
        <v>4930</v>
      </c>
      <c r="X1181" s="312">
        <v>0</v>
      </c>
      <c r="AD1181" s="312" t="s">
        <v>4931</v>
      </c>
      <c r="AH1181" s="1755"/>
      <c r="AI1181" s="1755"/>
    </row>
    <row r="1182" spans="1:35">
      <c r="C1182" s="612" t="s">
        <v>4932</v>
      </c>
      <c r="E1182" s="614" t="s">
        <v>4933</v>
      </c>
      <c r="W1182" s="312" t="s">
        <v>4934</v>
      </c>
      <c r="X1182" s="312">
        <v>0</v>
      </c>
      <c r="AD1182" s="312" t="s">
        <v>4935</v>
      </c>
      <c r="AH1182" s="1755"/>
      <c r="AI1182" s="1755"/>
    </row>
    <row r="1183" spans="1:35">
      <c r="C1183" s="612" t="s">
        <v>4158</v>
      </c>
      <c r="G1183" s="747" t="s">
        <v>3283</v>
      </c>
      <c r="H1183" s="748" t="s">
        <v>3284</v>
      </c>
      <c r="W1183" s="312" t="s">
        <v>4936</v>
      </c>
      <c r="X1183" s="312">
        <v>0</v>
      </c>
      <c r="AD1183" s="312" t="s">
        <v>4937</v>
      </c>
      <c r="AH1183" s="1755"/>
    </row>
    <row r="1184" spans="1:35">
      <c r="C1184" s="612" t="s">
        <v>4159</v>
      </c>
      <c r="D1184" s="312">
        <v>1</v>
      </c>
      <c r="E1184" s="324" t="s">
        <v>3612</v>
      </c>
      <c r="G1184" s="1914">
        <f>IF(ISBLANK('Tax Calculation'!K706)=FALSE,IF('Tax Calculation'!M706&gt;0,'Tax Calculation'!M706,0),0)</f>
        <v>0</v>
      </c>
      <c r="H1184" s="1915">
        <f>IF(ISBLANK('Tax Calculation'!O706)=FALSE,IF('Tax Calculation'!Q706&gt;0,'Tax Calculation'!Q706,0),0)</f>
        <v>0</v>
      </c>
      <c r="W1184" s="312" t="s">
        <v>4938</v>
      </c>
      <c r="X1184" s="312">
        <v>0</v>
      </c>
      <c r="AD1184" s="312" t="s">
        <v>4939</v>
      </c>
      <c r="AH1184" s="1755"/>
      <c r="AI1184" s="1755"/>
    </row>
    <row r="1185" spans="3:35">
      <c r="C1185" s="612" t="s">
        <v>4940</v>
      </c>
      <c r="D1185" s="312">
        <v>2</v>
      </c>
      <c r="E1185" s="1813" t="s">
        <v>3614</v>
      </c>
      <c r="G1185" s="1914">
        <f>IF(ISBLANK('Tax Calculation'!K707)=FALSE,IF('Tax Calculation'!M707&gt;0,'Tax Calculation'!M707,0),0)</f>
        <v>0</v>
      </c>
      <c r="H1185" s="1915">
        <f>IF(ISBLANK('Tax Calculation'!O707)=FALSE,IF('Tax Calculation'!Q707&gt;0,'Tax Calculation'!Q707,0),0)</f>
        <v>0</v>
      </c>
      <c r="W1185" s="312" t="s">
        <v>4941</v>
      </c>
      <c r="X1185" s="312">
        <v>0</v>
      </c>
      <c r="AD1185" s="312" t="s">
        <v>4942</v>
      </c>
      <c r="AH1185" s="1755"/>
    </row>
    <row r="1186" spans="3:35">
      <c r="C1186" s="612" t="s">
        <v>4943</v>
      </c>
      <c r="D1186" s="312">
        <v>3</v>
      </c>
      <c r="E1186" s="1813" t="s">
        <v>3615</v>
      </c>
      <c r="G1186" s="1914">
        <f>IF(ISBLANK('Tax Calculation'!K708)=FALSE,IF('Tax Calculation'!M708&gt;0,'Tax Calculation'!M708,0),0)</f>
        <v>0</v>
      </c>
      <c r="H1186" s="1915">
        <f>IF(ISBLANK('Tax Calculation'!O708)=FALSE,IF('Tax Calculation'!Q708&gt;0,'Tax Calculation'!Q708,0),0)</f>
        <v>0</v>
      </c>
      <c r="W1186" s="312" t="s">
        <v>4944</v>
      </c>
      <c r="X1186" s="312">
        <v>0</v>
      </c>
      <c r="AD1186" s="312" t="s">
        <v>4945</v>
      </c>
      <c r="AH1186" s="1755"/>
      <c r="AI1186" s="1755"/>
    </row>
    <row r="1187" spans="3:35">
      <c r="C1187" s="612" t="s">
        <v>4946</v>
      </c>
      <c r="D1187" s="312">
        <v>4</v>
      </c>
      <c r="E1187" s="1813" t="s">
        <v>3616</v>
      </c>
      <c r="G1187" s="1914">
        <f>IF(ISBLANK('Tax Calculation'!K709)=FALSE,IF('Tax Calculation'!M709&gt;0,'Tax Calculation'!M709,0),0)</f>
        <v>0</v>
      </c>
      <c r="H1187" s="1915">
        <f>IF(ISBLANK('Tax Calculation'!O709)=FALSE,IF('Tax Calculation'!Q709&gt;0,'Tax Calculation'!Q709,0),0)</f>
        <v>0</v>
      </c>
      <c r="W1187" s="312" t="s">
        <v>3677</v>
      </c>
      <c r="X1187" s="312">
        <v>1</v>
      </c>
      <c r="AD1187" s="312" t="s">
        <v>4947</v>
      </c>
      <c r="AH1187" s="1755"/>
      <c r="AI1187" s="1755"/>
    </row>
    <row r="1188" spans="3:35">
      <c r="C1188" s="612" t="s">
        <v>4948</v>
      </c>
      <c r="D1188" s="312">
        <v>5</v>
      </c>
      <c r="E1188" s="324" t="s">
        <v>3618</v>
      </c>
      <c r="G1188" s="1914">
        <f>IF(ISBLANK('Tax Calculation'!K710)=FALSE,IF('Tax Calculation'!M710&gt;0,'Tax Calculation'!M710,0),0)</f>
        <v>0</v>
      </c>
      <c r="H1188" s="1915">
        <f>IF(ISBLANK('Tax Calculation'!O710)=FALSE,IF('Tax Calculation'!Q710&gt;0,'Tax Calculation'!Q710,0),0)</f>
        <v>0</v>
      </c>
      <c r="W1188" s="312" t="s">
        <v>4949</v>
      </c>
      <c r="X1188" s="312">
        <v>0</v>
      </c>
      <c r="AD1188" s="312" t="s">
        <v>4950</v>
      </c>
      <c r="AH1188" s="1755"/>
      <c r="AI1188" s="1755"/>
    </row>
    <row r="1189" spans="3:35">
      <c r="C1189" s="612" t="s">
        <v>4164</v>
      </c>
      <c r="D1189" s="312">
        <v>6</v>
      </c>
      <c r="E1189" s="324" t="s">
        <v>3621</v>
      </c>
      <c r="G1189" s="1914">
        <f>IF(ISBLANK('Tax Calculation'!K711)=FALSE,IF('Tax Calculation'!M711&gt;0,'Tax Calculation'!M711,0),0)</f>
        <v>0</v>
      </c>
      <c r="H1189" s="1915">
        <f>IF(ISBLANK('Tax Calculation'!O711)=FALSE,IF('Tax Calculation'!Q711&gt;0,'Tax Calculation'!Q711,0),0)</f>
        <v>0</v>
      </c>
      <c r="W1189" s="312" t="s">
        <v>4951</v>
      </c>
      <c r="X1189" s="312">
        <v>0</v>
      </c>
      <c r="AD1189" s="312" t="s">
        <v>4952</v>
      </c>
      <c r="AH1189" s="1755"/>
      <c r="AI1189" s="1755"/>
    </row>
    <row r="1190" spans="3:35">
      <c r="C1190" s="612" t="s">
        <v>4165</v>
      </c>
      <c r="D1190" s="312">
        <v>7</v>
      </c>
      <c r="E1190" s="324" t="s">
        <v>3623</v>
      </c>
      <c r="G1190" s="1914">
        <f>IF(ISBLANK('Tax Calculation'!K712)=FALSE,IF('Tax Calculation'!M712&gt;0,'Tax Calculation'!M712,0),0)</f>
        <v>0</v>
      </c>
      <c r="H1190" s="1915">
        <f>IF(ISBLANK('Tax Calculation'!O712)=FALSE,IF('Tax Calculation'!Q712&gt;0,'Tax Calculation'!Q712,0),0)</f>
        <v>0</v>
      </c>
      <c r="W1190" s="312" t="s">
        <v>4953</v>
      </c>
      <c r="X1190" s="312">
        <v>0</v>
      </c>
      <c r="AD1190" s="312" t="s">
        <v>4954</v>
      </c>
    </row>
    <row r="1191" spans="3:35">
      <c r="C1191" s="612" t="s">
        <v>4955</v>
      </c>
      <c r="D1191" s="312">
        <v>8</v>
      </c>
      <c r="E1191" s="324" t="s">
        <v>3625</v>
      </c>
      <c r="G1191" s="1914">
        <f>IF(ISBLANK('Tax Calculation'!K713)=FALSE,IF('Tax Calculation'!M713&gt;0,'Tax Calculation'!M713,0),0)</f>
        <v>0</v>
      </c>
      <c r="H1191" s="1915">
        <f>IF(ISBLANK('Tax Calculation'!O713)=FALSE,IF('Tax Calculation'!Q713&gt;0,'Tax Calculation'!Q713,0),0)</f>
        <v>0</v>
      </c>
      <c r="W1191" s="312" t="s">
        <v>4956</v>
      </c>
      <c r="X1191" s="312">
        <v>0</v>
      </c>
      <c r="AD1191" s="312" t="s">
        <v>4957</v>
      </c>
    </row>
    <row r="1192" spans="3:35">
      <c r="C1192" s="613" t="s">
        <v>4958</v>
      </c>
      <c r="D1192" s="312">
        <v>9</v>
      </c>
      <c r="E1192" s="1813" t="s">
        <v>3627</v>
      </c>
      <c r="G1192" s="1914">
        <f>IF(ISBLANK('Tax Calculation'!K714)=FALSE,IF('Tax Calculation'!M714&gt;0,'Tax Calculation'!M714,0),0)</f>
        <v>0</v>
      </c>
      <c r="H1192" s="1915">
        <f>IF(ISBLANK('Tax Calculation'!O714)=FALSE,IF('Tax Calculation'!Q714&gt;0,'Tax Calculation'!Q714,0),0)</f>
        <v>0</v>
      </c>
      <c r="W1192" s="312" t="s">
        <v>4959</v>
      </c>
      <c r="X1192" s="312">
        <v>0</v>
      </c>
      <c r="AD1192" s="312" t="s">
        <v>4960</v>
      </c>
    </row>
    <row r="1193" spans="3:35">
      <c r="C1193" s="613" t="s">
        <v>4961</v>
      </c>
      <c r="D1193" s="312">
        <v>10</v>
      </c>
      <c r="E1193" s="1813" t="s">
        <v>3628</v>
      </c>
      <c r="G1193" s="1914">
        <f>IF(ISBLANK('Tax Calculation'!K715)=FALSE,IF('Tax Calculation'!M715&gt;0,'Tax Calculation'!M715,0),0)</f>
        <v>0</v>
      </c>
      <c r="H1193" s="1915">
        <f>IF(ISBLANK('Tax Calculation'!O715)=FALSE,IF('Tax Calculation'!Q715&gt;0,'Tax Calculation'!Q715,0),0)</f>
        <v>0</v>
      </c>
      <c r="W1193" s="312" t="s">
        <v>4962</v>
      </c>
      <c r="X1193" s="312">
        <v>0</v>
      </c>
      <c r="AD1193" s="312" t="s">
        <v>4963</v>
      </c>
    </row>
    <row r="1194" spans="3:35">
      <c r="D1194" s="312">
        <v>11</v>
      </c>
      <c r="E1194" s="1813" t="s">
        <v>3629</v>
      </c>
      <c r="G1194" s="1914">
        <f>IF(ISBLANK('Tax Calculation'!K716)=FALSE,IF('Tax Calculation'!M716&gt;0,'Tax Calculation'!M716,0),0)</f>
        <v>0</v>
      </c>
      <c r="H1194" s="1915">
        <f>IF(ISBLANK('Tax Calculation'!O716)=FALSE,IF('Tax Calculation'!Q716&gt;0,'Tax Calculation'!Q716,0),0)</f>
        <v>0</v>
      </c>
      <c r="W1194" s="312" t="s">
        <v>4964</v>
      </c>
      <c r="X1194" s="312">
        <v>1</v>
      </c>
      <c r="AD1194" s="312" t="s">
        <v>4965</v>
      </c>
      <c r="AH1194" s="1755"/>
      <c r="AI1194" s="1755"/>
    </row>
    <row r="1195" spans="3:35">
      <c r="D1195" s="312">
        <v>12</v>
      </c>
      <c r="E1195" s="324" t="s">
        <v>3630</v>
      </c>
      <c r="G1195" s="1914">
        <f>IF(ISBLANK('Tax Calculation'!K717)=FALSE,IF('Tax Calculation'!M717&gt;0,'Tax Calculation'!M717,0),0)</f>
        <v>0</v>
      </c>
      <c r="H1195" s="1915">
        <f>IF(ISBLANK('Tax Calculation'!O717)=FALSE,IF('Tax Calculation'!Q717&gt;0,'Tax Calculation'!Q717,0),0)</f>
        <v>0</v>
      </c>
      <c r="W1195" s="312" t="s">
        <v>4966</v>
      </c>
      <c r="X1195" s="312">
        <v>1</v>
      </c>
      <c r="AD1195" s="312" t="s">
        <v>4967</v>
      </c>
      <c r="AH1195" s="1755"/>
    </row>
    <row r="1196" spans="3:35">
      <c r="D1196" s="312">
        <v>13</v>
      </c>
      <c r="E1196" s="1813" t="s">
        <v>3631</v>
      </c>
      <c r="G1196" s="1914">
        <f>IF(ISBLANK('Tax Calculation'!K718)=FALSE,IF('Tax Calculation'!M718&gt;0,'Tax Calculation'!M718,0),0)</f>
        <v>0</v>
      </c>
      <c r="H1196" s="1915">
        <f>IF(ISBLANK('Tax Calculation'!O718)=FALSE,IF('Tax Calculation'!Q718&gt;0,'Tax Calculation'!Q718,0),0)</f>
        <v>0</v>
      </c>
      <c r="W1196" s="312" t="s">
        <v>4968</v>
      </c>
      <c r="X1196" s="312">
        <v>0</v>
      </c>
      <c r="AD1196" s="312" t="s">
        <v>4969</v>
      </c>
      <c r="AH1196" s="1755"/>
      <c r="AI1196" s="1755"/>
    </row>
    <row r="1197" spans="3:35">
      <c r="D1197" s="312">
        <v>14</v>
      </c>
      <c r="E1197" s="1813" t="s">
        <v>3632</v>
      </c>
      <c r="G1197" s="1914">
        <f>IF(ISBLANK('Tax Calculation'!K719)=FALSE,IF('Tax Calculation'!M719&gt;0,'Tax Calculation'!M719,0),0)</f>
        <v>0</v>
      </c>
      <c r="H1197" s="1915">
        <f>IF(ISBLANK('Tax Calculation'!O719)=FALSE,IF('Tax Calculation'!Q719&gt;0,'Tax Calculation'!Q719,0),0)</f>
        <v>0</v>
      </c>
      <c r="W1197" s="312" t="s">
        <v>4970</v>
      </c>
      <c r="X1197" s="312">
        <v>0</v>
      </c>
      <c r="AD1197" s="312" t="s">
        <v>4971</v>
      </c>
      <c r="AH1197" s="1755"/>
    </row>
    <row r="1198" spans="3:35">
      <c r="D1198" s="312">
        <v>15</v>
      </c>
      <c r="E1198" s="1813" t="s">
        <v>3633</v>
      </c>
      <c r="G1198" s="1914">
        <f>IF(ISBLANK('Tax Calculation'!K720)=FALSE,IF('Tax Calculation'!M720&gt;0,'Tax Calculation'!M720,0),0)</f>
        <v>0</v>
      </c>
      <c r="H1198" s="1915">
        <f>IF(ISBLANK('Tax Calculation'!O720)=FALSE,IF('Tax Calculation'!Q720&gt;0,'Tax Calculation'!Q720,0),0)</f>
        <v>0</v>
      </c>
      <c r="W1198" s="312" t="s">
        <v>4972</v>
      </c>
      <c r="X1198" s="312">
        <v>0</v>
      </c>
      <c r="AD1198" s="312" t="s">
        <v>4973</v>
      </c>
      <c r="AH1198" s="1755"/>
      <c r="AI1198" s="1755"/>
    </row>
    <row r="1199" spans="3:35">
      <c r="D1199" s="312">
        <v>16</v>
      </c>
      <c r="E1199" s="324" t="s">
        <v>3634</v>
      </c>
      <c r="G1199" s="1914">
        <f>IF(ISBLANK('Tax Calculation'!K721)=FALSE,IF('Tax Calculation'!M721&gt;0,'Tax Calculation'!M721,0),0)</f>
        <v>0</v>
      </c>
      <c r="H1199" s="1915">
        <f>IF(ISBLANK('Tax Calculation'!O721)=FALSE,IF('Tax Calculation'!Q721&gt;0,'Tax Calculation'!Q721,0),0)</f>
        <v>0</v>
      </c>
      <c r="W1199" s="312" t="s">
        <v>4974</v>
      </c>
      <c r="X1199" s="312">
        <v>0</v>
      </c>
      <c r="AD1199" s="312" t="s">
        <v>4975</v>
      </c>
      <c r="AH1199" s="1755"/>
      <c r="AI1199" s="1755"/>
    </row>
    <row r="1200" spans="3:35">
      <c r="D1200" s="312">
        <v>17</v>
      </c>
      <c r="E1200" s="324" t="s">
        <v>3636</v>
      </c>
      <c r="G1200" s="1914">
        <f>IF(ISBLANK('Tax Calculation'!K722)=FALSE,IF('Tax Calculation'!M722&gt;0,'Tax Calculation'!M722,0),0)</f>
        <v>0</v>
      </c>
      <c r="H1200" s="1915">
        <f>IF(ISBLANK('Tax Calculation'!O722)=FALSE,IF('Tax Calculation'!Q722&gt;0,'Tax Calculation'!Q722,0),0)</f>
        <v>0</v>
      </c>
      <c r="W1200" s="312" t="s">
        <v>4976</v>
      </c>
      <c r="X1200" s="312">
        <v>0</v>
      </c>
      <c r="AD1200" s="312" t="s">
        <v>4977</v>
      </c>
      <c r="AH1200" s="1755"/>
      <c r="AI1200" s="1755"/>
    </row>
    <row r="1201" spans="4:35">
      <c r="D1201" s="312">
        <v>18</v>
      </c>
      <c r="E1201" s="324" t="s">
        <v>3638</v>
      </c>
      <c r="G1201" s="1914">
        <f>IF(ISBLANK('Tax Calculation'!K723)=FALSE,IF('Tax Calculation'!M723&gt;0,'Tax Calculation'!M723,0),0)</f>
        <v>0</v>
      </c>
      <c r="H1201" s="1915">
        <f>IF(ISBLANK('Tax Calculation'!O723)=FALSE,IF('Tax Calculation'!Q723&gt;0,'Tax Calculation'!Q723,0),0)</f>
        <v>0</v>
      </c>
      <c r="W1201" s="312" t="s">
        <v>4978</v>
      </c>
      <c r="X1201" s="312">
        <v>0</v>
      </c>
      <c r="AD1201" s="312" t="s">
        <v>4979</v>
      </c>
      <c r="AH1201" s="1755"/>
      <c r="AI1201" s="1755"/>
    </row>
    <row r="1202" spans="4:35">
      <c r="D1202" s="312">
        <v>19</v>
      </c>
      <c r="E1202" s="324" t="s">
        <v>3640</v>
      </c>
      <c r="G1202" s="1914">
        <f>IF(ISBLANK('Tax Calculation'!K724)=FALSE,IF('Tax Calculation'!M724&gt;0,'Tax Calculation'!M724,0),0)</f>
        <v>0</v>
      </c>
      <c r="H1202" s="1915">
        <f>IF(ISBLANK('Tax Calculation'!O724)=FALSE,IF('Tax Calculation'!Q724&gt;0,'Tax Calculation'!Q724,0),0)</f>
        <v>0</v>
      </c>
      <c r="AH1202" s="1755"/>
      <c r="AI1202" s="1755"/>
    </row>
    <row r="1203" spans="4:35">
      <c r="D1203" s="312">
        <v>20</v>
      </c>
      <c r="E1203" s="324" t="s">
        <v>3642</v>
      </c>
      <c r="G1203" s="1914">
        <f>IF(ISBLANK('Tax Calculation'!K725)=FALSE,IF('Tax Calculation'!M725&gt;0,'Tax Calculation'!M725,0),0)</f>
        <v>0</v>
      </c>
      <c r="H1203" s="1915">
        <f>IF(ISBLANK('Tax Calculation'!O725)=FALSE,IF('Tax Calculation'!Q725&gt;0,'Tax Calculation'!Q725,0),0)</f>
        <v>0</v>
      </c>
      <c r="AH1203" s="1755"/>
      <c r="AI1203" s="1755"/>
    </row>
    <row r="1204" spans="4:35">
      <c r="D1204" s="312">
        <v>21</v>
      </c>
      <c r="E1204" s="324" t="s">
        <v>3644</v>
      </c>
      <c r="G1204" s="1914">
        <f>IF(ISBLANK('Tax Calculation'!K726)=FALSE,IF('Tax Calculation'!M726&gt;0,'Tax Calculation'!M726,0),0)</f>
        <v>0</v>
      </c>
      <c r="H1204" s="1915">
        <f>IF(ISBLANK('Tax Calculation'!O726)=FALSE,IF('Tax Calculation'!Q726&gt;0,'Tax Calculation'!Q726,0),0)</f>
        <v>0</v>
      </c>
      <c r="AH1204" s="1755"/>
      <c r="AI1204" s="1755"/>
    </row>
    <row r="1205" spans="4:35">
      <c r="D1205" s="312">
        <v>22</v>
      </c>
      <c r="E1205" s="324" t="s">
        <v>3646</v>
      </c>
      <c r="G1205" s="1914">
        <f>IF(ISBLANK('Tax Calculation'!K727)=FALSE,IF('Tax Calculation'!M727&gt;0,'Tax Calculation'!M727,0),0)</f>
        <v>0</v>
      </c>
      <c r="H1205" s="1915">
        <f>IF(ISBLANK('Tax Calculation'!O727)=FALSE,IF('Tax Calculation'!Q727&gt;0,'Tax Calculation'!Q727,0),0)</f>
        <v>0</v>
      </c>
      <c r="AH1205" s="1755"/>
      <c r="AI1205" s="1755"/>
    </row>
    <row r="1206" spans="4:35">
      <c r="D1206" s="312">
        <v>23</v>
      </c>
      <c r="E1206" s="324" t="s">
        <v>3648</v>
      </c>
      <c r="G1206" s="1914">
        <f>IF(ISBLANK('Tax Calculation'!K728)=FALSE,IF('Tax Calculation'!M728&gt;0,'Tax Calculation'!M728,0),0)</f>
        <v>0</v>
      </c>
      <c r="H1206" s="1915">
        <f>IF(ISBLANK('Tax Calculation'!O728)=FALSE,IF('Tax Calculation'!Q728&gt;0,'Tax Calculation'!Q728,0),0)</f>
        <v>0</v>
      </c>
      <c r="AH1206" s="1755"/>
      <c r="AI1206" s="1755"/>
    </row>
    <row r="1207" spans="4:35">
      <c r="D1207" s="312">
        <v>24</v>
      </c>
      <c r="E1207" s="324" t="s">
        <v>3650</v>
      </c>
      <c r="G1207" s="1914">
        <f>IF(ISBLANK('Tax Calculation'!K729)=FALSE,IF('Tax Calculation'!M729&gt;0,'Tax Calculation'!M729,0),0)</f>
        <v>0</v>
      </c>
      <c r="H1207" s="1915">
        <f>IF(ISBLANK('Tax Calculation'!O729)=FALSE,IF('Tax Calculation'!Q729&gt;0,'Tax Calculation'!Q729,0),0)</f>
        <v>0</v>
      </c>
      <c r="AH1207" s="1755"/>
      <c r="AI1207" s="1755"/>
    </row>
    <row r="1208" spans="4:35">
      <c r="D1208" s="312">
        <v>25</v>
      </c>
      <c r="E1208" s="324" t="s">
        <v>3652</v>
      </c>
      <c r="G1208" s="1914">
        <f>IF(ISBLANK('Tax Calculation'!K730)=FALSE,IF('Tax Calculation'!M730&gt;0,'Tax Calculation'!M730,0),0)</f>
        <v>0</v>
      </c>
      <c r="H1208" s="1915">
        <f>IF(ISBLANK('Tax Calculation'!O730)=FALSE,IF('Tax Calculation'!Q730&gt;0,'Tax Calculation'!Q730,0),0)</f>
        <v>0</v>
      </c>
      <c r="AH1208" s="1755"/>
      <c r="AI1208" s="1755"/>
    </row>
    <row r="1209" spans="4:35">
      <c r="D1209" s="312">
        <v>26</v>
      </c>
      <c r="E1209" s="324" t="s">
        <v>3654</v>
      </c>
      <c r="G1209" s="1914">
        <f>IF(ISBLANK('Tax Calculation'!K731)=FALSE,IF('Tax Calculation'!M731&gt;0,'Tax Calculation'!M731,0),0)</f>
        <v>0</v>
      </c>
      <c r="H1209" s="1915">
        <f>IF(ISBLANK('Tax Calculation'!O731)=FALSE,IF('Tax Calculation'!Q731&gt;0,'Tax Calculation'!Q731,0),0)</f>
        <v>0</v>
      </c>
      <c r="AH1209" s="1755"/>
      <c r="AI1209" s="1755"/>
    </row>
    <row r="1210" spans="4:35">
      <c r="D1210" s="312">
        <v>27</v>
      </c>
      <c r="E1210" s="324" t="s">
        <v>3656</v>
      </c>
      <c r="G1210" s="1914">
        <f>IF(ISBLANK('Tax Calculation'!K732)=FALSE,IF('Tax Calculation'!M732&gt;0,'Tax Calculation'!M732,0),0)</f>
        <v>0</v>
      </c>
      <c r="H1210" s="1915">
        <f>IF(ISBLANK('Tax Calculation'!O732)=FALSE,IF('Tax Calculation'!Q732&gt;0,'Tax Calculation'!Q732,0),0)</f>
        <v>0</v>
      </c>
      <c r="AH1210" s="1755"/>
      <c r="AI1210" s="1755"/>
    </row>
    <row r="1211" spans="4:35">
      <c r="D1211" s="312">
        <v>28</v>
      </c>
      <c r="E1211" s="324" t="s">
        <v>3658</v>
      </c>
      <c r="G1211" s="1914">
        <f>IF(ISBLANK('Tax Calculation'!K733)=FALSE,IF('Tax Calculation'!M733&gt;0,'Tax Calculation'!M733,0),0)</f>
        <v>0</v>
      </c>
      <c r="H1211" s="1915">
        <f>IF(ISBLANK('Tax Calculation'!O733)=FALSE,IF('Tax Calculation'!Q733&gt;0,'Tax Calculation'!Q733,0),0)</f>
        <v>0</v>
      </c>
      <c r="AH1211" s="1755"/>
      <c r="AI1211" s="1755"/>
    </row>
    <row r="1212" spans="4:35">
      <c r="D1212" s="312">
        <v>29</v>
      </c>
      <c r="E1212" s="939" t="s">
        <v>3660</v>
      </c>
      <c r="F1212" s="746"/>
      <c r="G1212" s="1914">
        <f>IF(ISBLANK('Tax Calculation'!K734)=FALSE,IF('Tax Calculation'!M734&gt;0,'Tax Calculation'!M734,0),0)</f>
        <v>0</v>
      </c>
      <c r="H1212" s="1915">
        <f>IF(ISBLANK('Tax Calculation'!O734)=FALSE,IF('Tax Calculation'!Q734&gt;0,'Tax Calculation'!Q734,0),0)</f>
        <v>0</v>
      </c>
      <c r="AH1212" s="1755"/>
      <c r="AI1212" s="1755"/>
    </row>
    <row r="1213" spans="4:35">
      <c r="D1213" s="312">
        <v>30</v>
      </c>
      <c r="E1213" s="939" t="s">
        <v>3662</v>
      </c>
      <c r="F1213" s="746"/>
      <c r="G1213" s="1914">
        <f>IF(ISBLANK('Tax Calculation'!K735)=FALSE,IF('Tax Calculation'!M735&gt;0,'Tax Calculation'!M735,0),0)</f>
        <v>0</v>
      </c>
      <c r="H1213" s="1915">
        <f>IF(ISBLANK('Tax Calculation'!O735)=FALSE,IF('Tax Calculation'!Q735&gt;0,'Tax Calculation'!Q735,0),0)</f>
        <v>0</v>
      </c>
      <c r="W1213" s="312" t="s">
        <v>4980</v>
      </c>
      <c r="X1213" s="312">
        <v>0</v>
      </c>
      <c r="AD1213" s="312" t="s">
        <v>4981</v>
      </c>
      <c r="AH1213" s="1755"/>
      <c r="AI1213" s="1755"/>
    </row>
    <row r="1214" spans="4:35">
      <c r="D1214" s="312">
        <v>31</v>
      </c>
      <c r="E1214" s="1751" t="s">
        <v>3676</v>
      </c>
      <c r="G1214" s="1914">
        <f>IF(ISBLANK('Tax Calculation'!C752)=TRUE,0,IF(AND(VLOOKUP('Tax Calculation'!C752,$W$1179:$X$1354,2,FALSE)=1,'Tax Calculation'!M752&gt;0),'Tax Calculation'!E752,0))</f>
        <v>0</v>
      </c>
      <c r="H1214" s="1915">
        <f>IF(ISBLANK('Tax Calculation'!O752)=TRUE,0,IF(AND(VLOOKUP('Tax Calculation'!O752,$W$1179:$X$1354,2,FALSE)=1,'Tax Calculation'!Q752-'Tax Calculation'!U752-'Tax Calculation'!Y752&gt;0),'Tax Calculation'!Q752-'Tax Calculation'!U752-'Tax Calculation'!Y752,0))</f>
        <v>0</v>
      </c>
      <c r="W1214" s="312" t="s">
        <v>4982</v>
      </c>
      <c r="X1214" s="312">
        <v>0</v>
      </c>
      <c r="AD1214" s="312" t="s">
        <v>4983</v>
      </c>
      <c r="AH1214" s="1755"/>
      <c r="AI1214" s="1755"/>
    </row>
    <row r="1215" spans="4:35">
      <c r="D1215" s="312">
        <v>32</v>
      </c>
      <c r="E1215" s="1751" t="s">
        <v>3680</v>
      </c>
      <c r="G1215" s="1914">
        <f>IF(ISBLANK('Tax Calculation'!C753)=TRUE,0,IF(AND(VLOOKUP('Tax Calculation'!C753,$W$1179:$X$1354,2,FALSE)=1,'Tax Calculation'!M753&gt;0),'Tax Calculation'!E753,0))</f>
        <v>0</v>
      </c>
      <c r="H1215" s="1915">
        <f>IF(ISBLANK('Tax Calculation'!O753)=TRUE,0,IF(AND(VLOOKUP('Tax Calculation'!O753,$W$1179:$X$1354,2,FALSE)=1,'Tax Calculation'!Q753-'Tax Calculation'!U753-'Tax Calculation'!Y753&gt;0),'Tax Calculation'!Q753-'Tax Calculation'!U753-'Tax Calculation'!Y753,0))</f>
        <v>0</v>
      </c>
      <c r="W1215" s="312" t="s">
        <v>4984</v>
      </c>
      <c r="X1215" s="312">
        <v>0</v>
      </c>
      <c r="AD1215" s="312" t="s">
        <v>4985</v>
      </c>
      <c r="AH1215" s="1755"/>
      <c r="AI1215" s="1755"/>
    </row>
    <row r="1216" spans="4:35">
      <c r="D1216" s="312">
        <v>33</v>
      </c>
      <c r="E1216" s="324" t="s">
        <v>3681</v>
      </c>
      <c r="G1216" s="1914">
        <f>IF(ISBLANK('Tax Calculation'!C754)=TRUE,0,IF(AND(VLOOKUP('Tax Calculation'!C754,$W$1179:$X$1354,2,FALSE)=1,'Tax Calculation'!M754&gt;0),'Tax Calculation'!E754,0))</f>
        <v>0</v>
      </c>
      <c r="H1216" s="1915">
        <f>IF(ISBLANK('Tax Calculation'!O754)=TRUE,0,IF(AND(VLOOKUP('Tax Calculation'!O754,$W$1179:$X$1354,2,FALSE)=1,'Tax Calculation'!Q754-'Tax Calculation'!U754-'Tax Calculation'!Y754&gt;0),'Tax Calculation'!Q754-'Tax Calculation'!U754-'Tax Calculation'!Y754,0))</f>
        <v>0</v>
      </c>
      <c r="W1216" s="312" t="s">
        <v>4986</v>
      </c>
      <c r="X1216" s="312">
        <v>0</v>
      </c>
      <c r="AD1216" s="312" t="s">
        <v>4987</v>
      </c>
      <c r="AH1216" s="1755"/>
      <c r="AI1216" s="1755"/>
    </row>
    <row r="1217" spans="4:35">
      <c r="D1217" s="312">
        <v>34</v>
      </c>
      <c r="E1217" s="324" t="s">
        <v>3682</v>
      </c>
      <c r="G1217" s="1914">
        <f>IF(ISBLANK('Tax Calculation'!C755)=TRUE,0,IF(AND(VLOOKUP('Tax Calculation'!C755,$W$1179:$X$1354,2,FALSE)=1,'Tax Calculation'!M755&gt;0),'Tax Calculation'!E755,0))</f>
        <v>0</v>
      </c>
      <c r="H1217" s="1915">
        <f>IF(ISBLANK('Tax Calculation'!O755)=TRUE,0,IF(AND(VLOOKUP('Tax Calculation'!O755,$W$1179:$X$1354,2,FALSE)=1,'Tax Calculation'!Q755-'Tax Calculation'!U755-'Tax Calculation'!Y755&gt;0),'Tax Calculation'!Q755-'Tax Calculation'!U755-'Tax Calculation'!Y755,0))</f>
        <v>0</v>
      </c>
      <c r="W1217" s="312" t="s">
        <v>4988</v>
      </c>
      <c r="X1217" s="312">
        <v>1</v>
      </c>
      <c r="AD1217" s="312" t="s">
        <v>4989</v>
      </c>
      <c r="AH1217" s="1755"/>
      <c r="AI1217" s="1755"/>
    </row>
    <row r="1218" spans="4:35">
      <c r="D1218" s="312">
        <v>35</v>
      </c>
      <c r="E1218" s="324" t="s">
        <v>3683</v>
      </c>
      <c r="G1218" s="1914">
        <f>IF(ISBLANK('Tax Calculation'!C756)=TRUE,0,IF(AND(VLOOKUP('Tax Calculation'!C756,$W$1179:$X$1354,2,FALSE)=1,'Tax Calculation'!M756&gt;0),'Tax Calculation'!E756,0))</f>
        <v>0</v>
      </c>
      <c r="H1218" s="1915">
        <f>IF(ISBLANK('Tax Calculation'!O756)=TRUE,0,IF(AND(VLOOKUP('Tax Calculation'!O756,$W$1179:$X$1354,2,FALSE)=1,'Tax Calculation'!Q756-'Tax Calculation'!U756-'Tax Calculation'!Y756&gt;0),'Tax Calculation'!Q756-'Tax Calculation'!U756-'Tax Calculation'!Y756,0))</f>
        <v>0</v>
      </c>
      <c r="W1218" s="312" t="s">
        <v>4990</v>
      </c>
      <c r="X1218" s="312">
        <v>0</v>
      </c>
      <c r="AD1218" s="312" t="s">
        <v>4991</v>
      </c>
      <c r="AH1218" s="1755"/>
      <c r="AI1218" s="1755"/>
    </row>
    <row r="1219" spans="4:35">
      <c r="D1219" s="312">
        <v>36</v>
      </c>
      <c r="E1219" s="1751" t="s">
        <v>3684</v>
      </c>
      <c r="G1219" s="1914">
        <f>IF(ISBLANK('Tax Calculation'!C757)=TRUE,0,IF(AND(VLOOKUP('Tax Calculation'!C757,$W$1179:$X$1354,2,FALSE)=1,'Tax Calculation'!M757&gt;0),'Tax Calculation'!E757,0))</f>
        <v>0</v>
      </c>
      <c r="H1219" s="1915">
        <f>IF(ISBLANK('Tax Calculation'!O757)=TRUE,0,IF(AND(VLOOKUP('Tax Calculation'!O757,$W$1179:$X$1354,2,FALSE)=1,'Tax Calculation'!Q757-'Tax Calculation'!U757-'Tax Calculation'!Y757&gt;0),'Tax Calculation'!Q757-'Tax Calculation'!U757-'Tax Calculation'!Y757,0))</f>
        <v>0</v>
      </c>
      <c r="W1219" s="312" t="s">
        <v>4992</v>
      </c>
      <c r="X1219" s="312">
        <v>0</v>
      </c>
      <c r="AD1219" s="312" t="s">
        <v>4993</v>
      </c>
      <c r="AH1219" s="1755"/>
      <c r="AI1219" s="1755"/>
    </row>
    <row r="1220" spans="4:35">
      <c r="D1220" s="312">
        <v>37</v>
      </c>
      <c r="E1220" s="1751" t="s">
        <v>3685</v>
      </c>
      <c r="G1220" s="1914">
        <f>IF(ISBLANK('Tax Calculation'!C758)=TRUE,0,IF(AND(VLOOKUP('Tax Calculation'!C758,$W$1179:$X$1354,2,FALSE)=1,'Tax Calculation'!M758&gt;0),'Tax Calculation'!E758,0))</f>
        <v>0</v>
      </c>
      <c r="H1220" s="1915">
        <f>IF(ISBLANK('Tax Calculation'!O758)=TRUE,0,IF(AND(VLOOKUP('Tax Calculation'!O758,$W$1179:$X$1354,2,FALSE)=1,'Tax Calculation'!Q758-'Tax Calculation'!U758-'Tax Calculation'!Y758&gt;0),'Tax Calculation'!Q758-'Tax Calculation'!U758-'Tax Calculation'!Y758,0))</f>
        <v>0</v>
      </c>
      <c r="W1220" s="312" t="s">
        <v>4994</v>
      </c>
      <c r="X1220" s="312">
        <v>0</v>
      </c>
      <c r="AD1220" s="312" t="s">
        <v>4995</v>
      </c>
      <c r="AH1220" s="1755"/>
      <c r="AI1220" s="1755"/>
    </row>
    <row r="1221" spans="4:35">
      <c r="D1221" s="312">
        <v>38</v>
      </c>
      <c r="E1221" s="1751" t="s">
        <v>3686</v>
      </c>
      <c r="G1221" s="1914">
        <f>IF(ISBLANK('Tax Calculation'!C759)=TRUE,0,IF(AND(VLOOKUP('Tax Calculation'!C759,$W$1179:$X$1354,2,FALSE)=1,'Tax Calculation'!M759&gt;0),'Tax Calculation'!E759,0))</f>
        <v>0</v>
      </c>
      <c r="H1221" s="1915">
        <f>IF(ISBLANK('Tax Calculation'!O759)=TRUE,0,IF(AND(VLOOKUP('Tax Calculation'!O759,$W$1179:$X$1354,2,FALSE)=1,'Tax Calculation'!Q759-'Tax Calculation'!U759-'Tax Calculation'!Y759&gt;0),'Tax Calculation'!Q759-'Tax Calculation'!U759-'Tax Calculation'!Y759,0))</f>
        <v>0</v>
      </c>
      <c r="K1221" s="614"/>
      <c r="W1221" s="312" t="s">
        <v>4996</v>
      </c>
      <c r="X1221" s="312">
        <v>0</v>
      </c>
      <c r="AD1221" s="312" t="s">
        <v>4997</v>
      </c>
    </row>
    <row r="1222" spans="4:35">
      <c r="D1222" s="312">
        <v>39</v>
      </c>
      <c r="E1222" s="1751" t="s">
        <v>3687</v>
      </c>
      <c r="G1222" s="1914">
        <f>IF(ISBLANK('Tax Calculation'!C760)=TRUE,0,IF(AND(VLOOKUP('Tax Calculation'!C760,$W$1179:$X$1354,2,FALSE)=1,'Tax Calculation'!M760&gt;0),'Tax Calculation'!E760,0))</f>
        <v>0</v>
      </c>
      <c r="H1222" s="1915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22" s="312" t="s">
        <v>4998</v>
      </c>
      <c r="X1222" s="312">
        <v>0</v>
      </c>
      <c r="AD1222" s="312" t="s">
        <v>4999</v>
      </c>
    </row>
    <row r="1223" spans="4:35">
      <c r="D1223" s="312">
        <v>40</v>
      </c>
      <c r="E1223" s="1814" t="s">
        <v>3688</v>
      </c>
      <c r="G1223" s="1914">
        <f>IF(ISBLANK('Tax Calculation'!C761)=TRUE,0,IF(AND(VLOOKUP('Tax Calculation'!C761,$W$1179:$X$1354,2,FALSE)=1,'Tax Calculation'!M761&gt;0),'Tax Calculation'!E761,0))</f>
        <v>0</v>
      </c>
      <c r="H1223" s="1915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23" s="312" t="s">
        <v>5000</v>
      </c>
      <c r="X1223" s="312">
        <v>0</v>
      </c>
      <c r="AD1223" s="312" t="s">
        <v>5001</v>
      </c>
    </row>
    <row r="1224" spans="4:35">
      <c r="D1224" s="312">
        <v>41</v>
      </c>
      <c r="E1224" s="1751" t="s">
        <v>3689</v>
      </c>
      <c r="G1224" s="1914">
        <f>IF(ISBLANK('Tax Calculation'!C762)=TRUE,0,IF(AND(VLOOKUP('Tax Calculation'!C762,$W$1179:$X$1354,2,FALSE)=1,'Tax Calculation'!M762&gt;0),'Tax Calculation'!E762,0))</f>
        <v>0</v>
      </c>
      <c r="H1224" s="1915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K1224" s="747"/>
      <c r="L1224" s="747"/>
      <c r="W1224" s="312" t="s">
        <v>5002</v>
      </c>
      <c r="X1224" s="312">
        <v>0</v>
      </c>
      <c r="AD1224" s="312" t="s">
        <v>5003</v>
      </c>
    </row>
    <row r="1225" spans="4:35">
      <c r="D1225" s="312">
        <v>42</v>
      </c>
      <c r="E1225" s="1751" t="s">
        <v>3690</v>
      </c>
      <c r="G1225" s="1914">
        <f>IF(ISBLANK('Tax Calculation'!C763)=TRUE,0,IF(AND(VLOOKUP('Tax Calculation'!C763,$W$1179:$X$1354,2,FALSE)=1,'Tax Calculation'!M763&gt;0),'Tax Calculation'!E763,0))</f>
        <v>0</v>
      </c>
      <c r="H1225" s="1915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J1225" s="1914"/>
      <c r="K1225" s="1914"/>
      <c r="L1225" s="1914"/>
      <c r="W1225" s="312" t="s">
        <v>5004</v>
      </c>
      <c r="X1225" s="312">
        <v>0</v>
      </c>
      <c r="AD1225" s="312" t="s">
        <v>5005</v>
      </c>
      <c r="AH1225" s="1755"/>
      <c r="AI1225" s="1755"/>
    </row>
    <row r="1226" spans="4:35">
      <c r="D1226" s="312">
        <v>43</v>
      </c>
      <c r="E1226" s="1751" t="s">
        <v>3691</v>
      </c>
      <c r="G1226" s="1914">
        <f>IF(ISBLANK('Tax Calculation'!C764)=TRUE,0,IF(AND(VLOOKUP('Tax Calculation'!C764,$W$1179:$X$1354,2,FALSE)=1,'Tax Calculation'!M764&gt;0),'Tax Calculation'!E764,0))</f>
        <v>0</v>
      </c>
      <c r="H1226" s="1915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J1226" s="1914"/>
      <c r="K1226" s="1914"/>
      <c r="L1226" s="1914"/>
      <c r="W1226" s="312" t="s">
        <v>5006</v>
      </c>
      <c r="X1226" s="312">
        <v>0</v>
      </c>
      <c r="AH1226" s="1755"/>
      <c r="AI1226" s="1755"/>
    </row>
    <row r="1227" spans="4:35">
      <c r="D1227" s="312">
        <v>44</v>
      </c>
      <c r="E1227" s="1751" t="s">
        <v>3692</v>
      </c>
      <c r="G1227" s="1914">
        <f>IF(ISBLANK('Tax Calculation'!C765)=TRUE,0,IF(AND(VLOOKUP('Tax Calculation'!C765,$W$1179:$X$1354,2,FALSE)=1,'Tax Calculation'!M765&gt;0),'Tax Calculation'!E765,0))</f>
        <v>0</v>
      </c>
      <c r="H1227" s="1915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I1227" s="1918"/>
      <c r="J1227" s="1914"/>
      <c r="K1227" s="1914"/>
      <c r="L1227" s="1914"/>
      <c r="W1227" s="312" t="s">
        <v>5007</v>
      </c>
      <c r="X1227" s="312">
        <v>0</v>
      </c>
      <c r="AD1227" s="312" t="s">
        <v>5008</v>
      </c>
      <c r="AH1227" s="1755"/>
      <c r="AI1227" s="1755"/>
    </row>
    <row r="1228" spans="4:35">
      <c r="D1228" s="312">
        <v>45</v>
      </c>
      <c r="E1228" s="1751" t="s">
        <v>3693</v>
      </c>
      <c r="G1228" s="1914">
        <f>IF(ISBLANK('Tax Calculation'!C766)=TRUE,0,IF(AND(VLOOKUP('Tax Calculation'!C766,$W$1179:$X$1354,2,FALSE)=1,'Tax Calculation'!M766&gt;0),'Tax Calculation'!E766,0))</f>
        <v>0</v>
      </c>
      <c r="H1228" s="1915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I1228" s="1918"/>
      <c r="J1228" s="1914"/>
      <c r="K1228" s="1914"/>
      <c r="L1228" s="1914"/>
      <c r="W1228" s="312" t="s">
        <v>5009</v>
      </c>
      <c r="X1228" s="312">
        <v>0</v>
      </c>
      <c r="AD1228" s="312" t="s">
        <v>5010</v>
      </c>
      <c r="AH1228" s="1755"/>
      <c r="AI1228" s="1755"/>
    </row>
    <row r="1229" spans="4:35">
      <c r="D1229" s="312">
        <v>46</v>
      </c>
      <c r="E1229" s="1814" t="s">
        <v>3614</v>
      </c>
      <c r="G1229" s="1914">
        <f>IF(ISBLANK('Tax Calculation'!C767)=TRUE,0,IF(AND(VLOOKUP('Tax Calculation'!C767,$W$1179:$X$1354,2,FALSE)=1,'Tax Calculation'!M767&gt;0),'Tax Calculation'!E767,0))</f>
        <v>0</v>
      </c>
      <c r="H1229" s="1915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I1229" s="1918"/>
      <c r="J1229" s="1914"/>
      <c r="K1229" s="1914"/>
      <c r="L1229" s="1914"/>
      <c r="W1229" s="312" t="s">
        <v>5011</v>
      </c>
      <c r="X1229" s="312">
        <v>1</v>
      </c>
      <c r="AD1229" s="312" t="s">
        <v>5012</v>
      </c>
      <c r="AH1229" s="1755"/>
      <c r="AI1229" s="1755"/>
    </row>
    <row r="1230" spans="4:35">
      <c r="D1230" s="312">
        <v>47</v>
      </c>
      <c r="E1230" s="1814" t="s">
        <v>3615</v>
      </c>
      <c r="G1230" s="1914">
        <f>IF(ISBLANK('Tax Calculation'!C768)=TRUE,0,IF(AND(VLOOKUP('Tax Calculation'!C768,$W$1179:$X$1354,2,FALSE)=1,'Tax Calculation'!M768&gt;0),'Tax Calculation'!E768,0))</f>
        <v>0</v>
      </c>
      <c r="H1230" s="1915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I1230" s="1918"/>
      <c r="J1230" s="1914"/>
      <c r="K1230" s="1914"/>
      <c r="L1230" s="1914"/>
      <c r="W1230" s="312" t="s">
        <v>5013</v>
      </c>
      <c r="X1230" s="312">
        <v>0</v>
      </c>
      <c r="AD1230" s="312" t="s">
        <v>5014</v>
      </c>
      <c r="AH1230" s="1755"/>
      <c r="AI1230" s="1755"/>
    </row>
    <row r="1231" spans="4:35">
      <c r="D1231" s="312">
        <v>48</v>
      </c>
      <c r="E1231" s="1814" t="s">
        <v>3616</v>
      </c>
      <c r="G1231" s="1914">
        <f>IF(ISBLANK('Tax Calculation'!C769)=TRUE,0,IF(AND(VLOOKUP('Tax Calculation'!C769,$W$1179:$X$1354,2,FALSE)=1,'Tax Calculation'!M769&gt;0),'Tax Calculation'!E769,0))</f>
        <v>0</v>
      </c>
      <c r="H1231" s="1915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I1231" s="1918"/>
      <c r="J1231" s="1914"/>
      <c r="K1231" s="1914"/>
      <c r="L1231" s="1914"/>
      <c r="W1231" s="312" t="s">
        <v>5015</v>
      </c>
      <c r="X1231" s="312">
        <v>0</v>
      </c>
      <c r="AD1231" s="312" t="s">
        <v>5016</v>
      </c>
      <c r="AH1231" s="1755"/>
    </row>
    <row r="1232" spans="4:35">
      <c r="D1232" s="312">
        <v>49</v>
      </c>
      <c r="E1232" s="1751" t="s">
        <v>3694</v>
      </c>
      <c r="G1232" s="1914">
        <f>IF(ISBLANK('Tax Calculation'!C770)=TRUE,0,IF(AND(VLOOKUP('Tax Calculation'!C770,$W$1179:$X$1354,2,FALSE)=1,'Tax Calculation'!M770&gt;0),'Tax Calculation'!E770,0))</f>
        <v>0</v>
      </c>
      <c r="H1232" s="1915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I1232" s="1918"/>
      <c r="J1232" s="1914"/>
      <c r="K1232" s="1914"/>
      <c r="L1232" s="1914"/>
      <c r="AH1232" s="1755"/>
    </row>
    <row r="1233" spans="4:34">
      <c r="D1233" s="312">
        <v>50</v>
      </c>
      <c r="E1233" s="1751" t="s">
        <v>3695</v>
      </c>
      <c r="G1233" s="1914">
        <f>IF(ISBLANK('Tax Calculation'!C771)=TRUE,0,IF(AND(VLOOKUP('Tax Calculation'!C771,$W$1179:$X$1354,2,FALSE)=1,'Tax Calculation'!M771&gt;0),'Tax Calculation'!E771,0))</f>
        <v>0</v>
      </c>
      <c r="H1233" s="1915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I1233" s="1918"/>
      <c r="J1233" s="1914"/>
      <c r="K1233" s="1914"/>
      <c r="L1233" s="1914"/>
      <c r="AH1233" s="1755"/>
    </row>
    <row r="1234" spans="4:34">
      <c r="D1234" s="312">
        <v>51</v>
      </c>
      <c r="E1234" s="1751" t="s">
        <v>3696</v>
      </c>
      <c r="G1234" s="1914">
        <f>IF(ISBLANK('Tax Calculation'!C772)=TRUE,0,IF(AND(VLOOKUP('Tax Calculation'!C772,$W$1179:$X$1354,2,FALSE)=1,'Tax Calculation'!M772&gt;0),'Tax Calculation'!E772,0))</f>
        <v>0</v>
      </c>
      <c r="H1234" s="1915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I1234" s="1918"/>
      <c r="J1234" s="1914"/>
      <c r="K1234" s="1914"/>
      <c r="L1234" s="1914"/>
      <c r="AH1234" s="1755"/>
    </row>
    <row r="1235" spans="4:34">
      <c r="D1235" s="312">
        <v>52</v>
      </c>
      <c r="E1235" s="1751" t="s">
        <v>3697</v>
      </c>
      <c r="G1235" s="1914">
        <f>IF(ISBLANK('Tax Calculation'!C773)=TRUE,0,IF(AND(VLOOKUP('Tax Calculation'!C773,$W$1179:$X$1354,2,FALSE)=1,'Tax Calculation'!M773&gt;0),'Tax Calculation'!E773,0))</f>
        <v>0</v>
      </c>
      <c r="H1235" s="1915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35" s="1918"/>
      <c r="J1235" s="1914"/>
      <c r="K1235" s="1914"/>
      <c r="L1235" s="1914"/>
      <c r="AH1235" s="1755"/>
    </row>
    <row r="1236" spans="4:34">
      <c r="D1236" s="312">
        <v>53</v>
      </c>
      <c r="E1236" s="1814" t="s">
        <v>3627</v>
      </c>
      <c r="G1236" s="1914">
        <f>IF(ISBLANK('Tax Calculation'!C774)=TRUE,0,IF(AND(VLOOKUP('Tax Calculation'!C774,$W$1179:$X$1354,2,FALSE)=1,'Tax Calculation'!M774&gt;0),'Tax Calculation'!E774,0))</f>
        <v>0</v>
      </c>
      <c r="H1236" s="1915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36" s="1918"/>
      <c r="J1236" s="1914"/>
      <c r="K1236" s="1914"/>
      <c r="L1236" s="1914"/>
      <c r="AH1236" s="1755"/>
    </row>
    <row r="1237" spans="4:34">
      <c r="D1237" s="312">
        <v>54</v>
      </c>
      <c r="E1237" s="1814" t="s">
        <v>3628</v>
      </c>
      <c r="G1237" s="1914">
        <f>IF(ISBLANK('Tax Calculation'!C775)=TRUE,0,IF(AND(VLOOKUP('Tax Calculation'!C775,$W$1179:$X$1354,2,FALSE)=1,'Tax Calculation'!M775&gt;0),'Tax Calculation'!E775,0))</f>
        <v>0</v>
      </c>
      <c r="H1237" s="1915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37" s="1918"/>
      <c r="J1237" s="1914"/>
      <c r="K1237" s="1914"/>
      <c r="L1237" s="1914"/>
      <c r="AH1237" s="1755"/>
    </row>
    <row r="1238" spans="4:34">
      <c r="D1238" s="312">
        <v>55</v>
      </c>
      <c r="E1238" s="1814" t="s">
        <v>3629</v>
      </c>
      <c r="G1238" s="1914">
        <f>IF(ISBLANK('Tax Calculation'!C776)=TRUE,0,IF(AND(VLOOKUP('Tax Calculation'!C776,$W$1179:$X$1354,2,FALSE)=1,'Tax Calculation'!M776&gt;0),'Tax Calculation'!E776,0))</f>
        <v>0</v>
      </c>
      <c r="H1238" s="1915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8" s="1918"/>
      <c r="J1238" s="1914"/>
      <c r="K1238" s="1914"/>
      <c r="L1238" s="1914"/>
      <c r="AH1238" s="1755"/>
    </row>
    <row r="1239" spans="4:34">
      <c r="D1239" s="312">
        <v>56</v>
      </c>
      <c r="E1239" s="1751" t="s">
        <v>3630</v>
      </c>
      <c r="G1239" s="1914">
        <f>IF(ISBLANK('Tax Calculation'!C777)=TRUE,0,IF(AND(VLOOKUP('Tax Calculation'!C777,$W$1179:$X$1354,2,FALSE)=1,'Tax Calculation'!M777&gt;0),'Tax Calculation'!E777,0))</f>
        <v>0</v>
      </c>
      <c r="H1239" s="1915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9" s="1918"/>
      <c r="J1239" s="1914"/>
      <c r="K1239" s="1914"/>
      <c r="L1239" s="1914"/>
      <c r="AH1239" s="1755"/>
    </row>
    <row r="1240" spans="4:34">
      <c r="D1240" s="312">
        <v>57</v>
      </c>
      <c r="E1240" s="1814" t="s">
        <v>3631</v>
      </c>
      <c r="G1240" s="1914">
        <f>IF(ISBLANK('Tax Calculation'!C778)=TRUE,0,IF(AND(VLOOKUP('Tax Calculation'!C778,$W$1179:$X$1354,2,FALSE)=1,'Tax Calculation'!M778&gt;0),'Tax Calculation'!E778,0))</f>
        <v>0</v>
      </c>
      <c r="H1240" s="1915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40" s="1918"/>
      <c r="J1240" s="1914"/>
      <c r="K1240" s="1914"/>
      <c r="L1240" s="1914"/>
      <c r="AH1240" s="1755"/>
    </row>
    <row r="1241" spans="4:34">
      <c r="D1241" s="312">
        <v>58</v>
      </c>
      <c r="E1241" s="1814" t="s">
        <v>3632</v>
      </c>
      <c r="G1241" s="1914">
        <f>IF(ISBLANK('Tax Calculation'!C779)=TRUE,0,IF(AND(VLOOKUP('Tax Calculation'!C779,$W$1179:$X$1354,2,FALSE)=1,'Tax Calculation'!M779&gt;0),'Tax Calculation'!E779,0))</f>
        <v>0</v>
      </c>
      <c r="H1241" s="1915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41" s="1918"/>
      <c r="J1241" s="1914"/>
      <c r="K1241" s="1914"/>
      <c r="L1241" s="1914"/>
      <c r="AH1241" s="1755"/>
    </row>
    <row r="1242" spans="4:34">
      <c r="D1242" s="312">
        <v>59</v>
      </c>
      <c r="E1242" s="1814" t="s">
        <v>3633</v>
      </c>
      <c r="G1242" s="1914">
        <f>IF(ISBLANK('Tax Calculation'!C780)=TRUE,0,IF(AND(VLOOKUP('Tax Calculation'!C780,$W$1179:$X$1354,2,FALSE)=1,'Tax Calculation'!M780&gt;0),'Tax Calculation'!E780,0))</f>
        <v>0</v>
      </c>
      <c r="H1242" s="1915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42" s="1918"/>
      <c r="J1242" s="1914"/>
      <c r="K1242" s="1914"/>
      <c r="L1242" s="1914"/>
      <c r="AH1242" s="1755"/>
    </row>
    <row r="1243" spans="4:34">
      <c r="D1243" s="312">
        <v>60</v>
      </c>
      <c r="E1243" s="1751" t="s">
        <v>3698</v>
      </c>
      <c r="G1243" s="1914">
        <f>IF(ISBLANK('Tax Calculation'!C781)=TRUE,0,IF(AND(VLOOKUP('Tax Calculation'!C781,$W$1179:$X$1354,2,FALSE)=1,'Tax Calculation'!M781&gt;0),'Tax Calculation'!E781,0))</f>
        <v>0</v>
      </c>
      <c r="H1243" s="1915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43" s="1918"/>
      <c r="J1243" s="1914"/>
      <c r="K1243" s="1914"/>
      <c r="L1243" s="1914"/>
      <c r="AH1243" s="1755"/>
    </row>
    <row r="1244" spans="4:34">
      <c r="D1244" s="312">
        <v>61</v>
      </c>
      <c r="E1244" s="324" t="s">
        <v>3699</v>
      </c>
      <c r="G1244" s="1914">
        <f>IF(ISBLANK('Tax Calculation'!C782)=TRUE,0,IF(AND(VLOOKUP('Tax Calculation'!C782,$W$1179:$X$1354,2,FALSE)=1,'Tax Calculation'!M782&gt;0),'Tax Calculation'!E782,0))</f>
        <v>0</v>
      </c>
      <c r="H1244" s="1915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44" s="1918"/>
      <c r="J1244" s="1914"/>
      <c r="K1244" s="1914"/>
      <c r="L1244" s="1914"/>
      <c r="AH1244" s="1755"/>
    </row>
    <row r="1245" spans="4:34">
      <c r="D1245" s="312">
        <v>62</v>
      </c>
      <c r="E1245" s="324" t="s">
        <v>3700</v>
      </c>
      <c r="G1245" s="1914">
        <f>IF(ISBLANK('Tax Calculation'!C783)=TRUE,0,IF(AND(VLOOKUP('Tax Calculation'!C783,$W$1179:$X$1354,2,FALSE)=1,'Tax Calculation'!M783&gt;0),'Tax Calculation'!E783,0))</f>
        <v>0</v>
      </c>
      <c r="H1245" s="1915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45" s="1918"/>
      <c r="J1245" s="1914"/>
      <c r="K1245" s="1914"/>
      <c r="L1245" s="1914"/>
      <c r="AH1245" s="1755"/>
    </row>
    <row r="1246" spans="4:34">
      <c r="D1246" s="312">
        <v>63</v>
      </c>
      <c r="E1246" s="324" t="s">
        <v>3701</v>
      </c>
      <c r="G1246" s="1914">
        <f>IF(ISBLANK('Tax Calculation'!C784)=TRUE,0,IF(AND(VLOOKUP('Tax Calculation'!C784,$W$1179:$X$1354,2,FALSE)=1,'Tax Calculation'!M784&gt;0),'Tax Calculation'!E784,0))</f>
        <v>0</v>
      </c>
      <c r="H1246" s="1915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46" s="1918"/>
      <c r="J1246" s="1914"/>
      <c r="K1246" s="1914"/>
      <c r="L1246" s="1914"/>
      <c r="O1246" s="1915"/>
      <c r="AH1246" s="1755"/>
    </row>
    <row r="1247" spans="4:34">
      <c r="D1247" s="312">
        <v>64</v>
      </c>
      <c r="E1247" s="1813" t="s">
        <v>3702</v>
      </c>
      <c r="G1247" s="1914">
        <f>IF(ISBLANK('Tax Calculation'!C785)=TRUE,0,IF(AND(VLOOKUP('Tax Calculation'!C785,$W$1179:$X$1354,2,FALSE)=1,'Tax Calculation'!M785&gt;0),'Tax Calculation'!E785,0))</f>
        <v>0</v>
      </c>
      <c r="H1247" s="1915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47" s="1918"/>
      <c r="J1247" s="1914"/>
      <c r="K1247" s="1914"/>
      <c r="L1247" s="1914"/>
      <c r="AH1247" s="1755"/>
    </row>
    <row r="1248" spans="4:34">
      <c r="D1248" s="312">
        <v>65</v>
      </c>
      <c r="E1248" s="1813" t="s">
        <v>3703</v>
      </c>
      <c r="G1248" s="1914">
        <f>IF(ISBLANK('Tax Calculation'!C786)=TRUE,0,IF(AND(VLOOKUP('Tax Calculation'!C786,$W$1179:$X$1354,2,FALSE)=1,'Tax Calculation'!M786&gt;0),'Tax Calculation'!E786,0))</f>
        <v>0</v>
      </c>
      <c r="H1248" s="1915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8" s="1918"/>
      <c r="J1248" s="1914"/>
      <c r="K1248" s="1914"/>
      <c r="L1248" s="1914"/>
      <c r="AH1248" s="1755"/>
    </row>
    <row r="1249" spans="4:34">
      <c r="D1249" s="312">
        <v>66</v>
      </c>
      <c r="E1249" s="324" t="s">
        <v>3704</v>
      </c>
      <c r="G1249" s="1914">
        <f>IF(ISBLANK('Tax Calculation'!C787)=TRUE,0,IF(AND(VLOOKUP('Tax Calculation'!C787,$W$1179:$X$1354,2,FALSE)=1,'Tax Calculation'!M787&gt;0),'Tax Calculation'!E787,0))</f>
        <v>0</v>
      </c>
      <c r="H1249" s="1915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9" s="1918"/>
      <c r="J1249" s="1914"/>
      <c r="K1249" s="1914"/>
      <c r="L1249" s="1914"/>
      <c r="AH1249" s="1755"/>
    </row>
    <row r="1250" spans="4:34">
      <c r="D1250" s="312">
        <v>67</v>
      </c>
      <c r="E1250" s="324" t="s">
        <v>3705</v>
      </c>
      <c r="G1250" s="1914">
        <f>IF(ISBLANK('Tax Calculation'!C788)=TRUE,0,IF(AND(VLOOKUP('Tax Calculation'!C788,$W$1179:$X$1354,2,FALSE)=1,'Tax Calculation'!M788&gt;0),'Tax Calculation'!E788,0))</f>
        <v>0</v>
      </c>
      <c r="H1250" s="1915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50" s="1918"/>
      <c r="J1250" s="1914"/>
      <c r="K1250" s="1914"/>
      <c r="L1250" s="1914"/>
      <c r="AH1250" s="1755"/>
    </row>
    <row r="1251" spans="4:34">
      <c r="D1251" s="312">
        <v>68</v>
      </c>
      <c r="E1251" s="324" t="s">
        <v>3706</v>
      </c>
      <c r="G1251" s="1914">
        <f>IF(ISBLANK('Tax Calculation'!C789)=TRUE,0,IF(AND(VLOOKUP('Tax Calculation'!C789,$W$1179:$X$1354,2,FALSE)=1,'Tax Calculation'!M789&gt;0),'Tax Calculation'!E789,0))</f>
        <v>0</v>
      </c>
      <c r="H1251" s="1915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51" s="1918"/>
      <c r="J1251" s="1914"/>
      <c r="K1251" s="1914"/>
      <c r="L1251" s="1914"/>
      <c r="AH1251" s="1755"/>
    </row>
    <row r="1252" spans="4:34">
      <c r="D1252" s="312">
        <v>69</v>
      </c>
      <c r="E1252" s="1813" t="s">
        <v>3707</v>
      </c>
      <c r="G1252" s="1914">
        <f>IF(ISBLANK('Tax Calculation'!C790)=TRUE,0,IF(AND(VLOOKUP('Tax Calculation'!C790,$W$1179:$X$1354,2,FALSE)=1,'Tax Calculation'!M790&gt;0),'Tax Calculation'!E790,0))</f>
        <v>0</v>
      </c>
      <c r="H1252" s="1915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52" s="1918"/>
      <c r="J1252" s="1914"/>
      <c r="K1252" s="1914"/>
      <c r="L1252" s="1914"/>
      <c r="AH1252" s="1755"/>
    </row>
    <row r="1253" spans="4:34">
      <c r="D1253" s="312">
        <v>70</v>
      </c>
      <c r="E1253" s="324" t="s">
        <v>3708</v>
      </c>
      <c r="G1253" s="1914">
        <f>IF(ISBLANK('Tax Calculation'!C791)=TRUE,0,IF(AND(VLOOKUP('Tax Calculation'!C791,$W$1179:$X$1354,2,FALSE)=1,'Tax Calculation'!M791&gt;0),'Tax Calculation'!E791,0))</f>
        <v>0</v>
      </c>
      <c r="H1253" s="1915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53" s="1918"/>
      <c r="J1253" s="1914"/>
      <c r="K1253" s="1914"/>
      <c r="L1253" s="1914"/>
      <c r="AH1253" s="1755"/>
    </row>
    <row r="1254" spans="4:34">
      <c r="D1254" s="312">
        <v>71</v>
      </c>
      <c r="E1254" s="324" t="s">
        <v>3709</v>
      </c>
      <c r="G1254" s="1914">
        <f>IF(ISBLANK('Tax Calculation'!C792)=TRUE,0,IF(AND(VLOOKUP('Tax Calculation'!C792,$W$1179:$X$1354,2,FALSE)=1,'Tax Calculation'!M792&gt;0),'Tax Calculation'!E792,0))</f>
        <v>0</v>
      </c>
      <c r="H1254" s="1915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54" s="1918"/>
      <c r="J1254" s="1914"/>
      <c r="K1254" s="1914"/>
      <c r="L1254" s="1914"/>
      <c r="AH1254" s="1755"/>
    </row>
    <row r="1255" spans="4:34">
      <c r="D1255" s="312">
        <v>72</v>
      </c>
      <c r="E1255" s="1813" t="s">
        <v>3710</v>
      </c>
      <c r="G1255" s="1914">
        <f>IF(ISBLANK('Tax Calculation'!C793)=TRUE,0,IF(AND(VLOOKUP('Tax Calculation'!C793,$W$1179:$X$1354,2,FALSE)=1,'Tax Calculation'!M793&gt;0),'Tax Calculation'!E793,0))</f>
        <v>0</v>
      </c>
      <c r="H1255" s="1915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55" s="1918"/>
      <c r="J1255" s="1914"/>
      <c r="K1255" s="1914"/>
      <c r="L1255" s="1914"/>
      <c r="AH1255" s="1755"/>
    </row>
    <row r="1256" spans="4:34">
      <c r="D1256" s="312">
        <v>73</v>
      </c>
      <c r="E1256" s="1813" t="s">
        <v>3711</v>
      </c>
      <c r="G1256" s="1914">
        <f>IF(ISBLANK('Tax Calculation'!C794)=TRUE,0,IF(AND(VLOOKUP('Tax Calculation'!C794,$W$1179:$X$1354,2,FALSE)=1,'Tax Calculation'!M794&gt;0),'Tax Calculation'!E794,0))</f>
        <v>0</v>
      </c>
      <c r="H1256" s="1915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56" s="1918"/>
      <c r="J1256" s="1914"/>
      <c r="K1256" s="1914"/>
      <c r="L1256" s="1914"/>
      <c r="AH1256" s="1755"/>
    </row>
    <row r="1257" spans="4:34">
      <c r="D1257" s="312">
        <v>74</v>
      </c>
      <c r="E1257" s="1813" t="s">
        <v>3712</v>
      </c>
      <c r="G1257" s="1914">
        <f>IF(ISBLANK('Tax Calculation'!C795)=TRUE,0,IF(AND(VLOOKUP('Tax Calculation'!C795,$W$1179:$X$1354,2,FALSE)=1,'Tax Calculation'!M795&gt;0),'Tax Calculation'!E795,0))</f>
        <v>0</v>
      </c>
      <c r="H1257" s="1915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57" s="1918"/>
      <c r="J1257" s="1914"/>
      <c r="K1257" s="1914"/>
      <c r="L1257" s="1914"/>
      <c r="AH1257" s="1755"/>
    </row>
    <row r="1258" spans="4:34">
      <c r="D1258" s="312">
        <v>75</v>
      </c>
      <c r="E1258" s="324" t="s">
        <v>3713</v>
      </c>
      <c r="G1258" s="1914">
        <f>IF(ISBLANK('Tax Calculation'!C796)=TRUE,0,IF(AND(VLOOKUP('Tax Calculation'!C796,$W$1179:$X$1354,2,FALSE)=1,'Tax Calculation'!M796&gt;0),'Tax Calculation'!E796,0))</f>
        <v>0</v>
      </c>
      <c r="H1258" s="1915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8" s="1918"/>
      <c r="J1258" s="1914"/>
      <c r="K1258" s="1914"/>
      <c r="L1258" s="1914"/>
      <c r="AH1258" s="1755"/>
    </row>
    <row r="1259" spans="4:34">
      <c r="D1259" s="312">
        <v>76</v>
      </c>
      <c r="E1259" s="324" t="s">
        <v>3714</v>
      </c>
      <c r="G1259" s="1914">
        <f>IF(ISBLANK('Tax Calculation'!C797)=TRUE,0,IF(AND(VLOOKUP('Tax Calculation'!C797,$W$1179:$X$1354,2,FALSE)=1,'Tax Calculation'!M797&gt;0),'Tax Calculation'!E797,0))</f>
        <v>0</v>
      </c>
      <c r="H1259" s="1915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9" s="1918"/>
      <c r="J1259" s="1914"/>
      <c r="K1259" s="1914"/>
      <c r="L1259" s="1914"/>
      <c r="AH1259" s="1755"/>
    </row>
    <row r="1260" spans="4:34">
      <c r="D1260" s="312">
        <v>77</v>
      </c>
      <c r="E1260" s="324" t="s">
        <v>3715</v>
      </c>
      <c r="G1260" s="1914">
        <f>IF(ISBLANK('Tax Calculation'!C798)=TRUE,0,IF(AND(VLOOKUP('Tax Calculation'!C798,$W$1179:$X$1354,2,FALSE)=1,'Tax Calculation'!M798&gt;0),'Tax Calculation'!E798,0))</f>
        <v>0</v>
      </c>
      <c r="H1260" s="1915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60" s="1918"/>
      <c r="J1260" s="1914"/>
      <c r="K1260" s="1914"/>
      <c r="L1260" s="1914"/>
      <c r="AH1260" s="1755"/>
    </row>
    <row r="1261" spans="4:34">
      <c r="D1261" s="312">
        <v>78</v>
      </c>
      <c r="E1261" s="324" t="s">
        <v>3716</v>
      </c>
      <c r="G1261" s="1914">
        <f>IF(ISBLANK('Tax Calculation'!C799)=TRUE,0,IF(AND(VLOOKUP('Tax Calculation'!C799,$W$1179:$X$1354,2,FALSE)=1,'Tax Calculation'!M799&gt;0),'Tax Calculation'!E799,0))</f>
        <v>0</v>
      </c>
      <c r="H1261" s="1915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61" s="1918"/>
      <c r="J1261" s="1914"/>
      <c r="K1261" s="1914"/>
      <c r="L1261" s="1914"/>
      <c r="AH1261" s="1755"/>
    </row>
    <row r="1262" spans="4:34">
      <c r="D1262" s="312">
        <v>79</v>
      </c>
      <c r="E1262" s="324" t="s">
        <v>3717</v>
      </c>
      <c r="G1262" s="1914">
        <f>IF(ISBLANK('Tax Calculation'!C800)=TRUE,0,IF(AND(VLOOKUP('Tax Calculation'!C800,$W$1179:$X$1354,2,FALSE)=1,'Tax Calculation'!M800&gt;0),'Tax Calculation'!E800,0))</f>
        <v>0</v>
      </c>
      <c r="H1262" s="1915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62" s="1918"/>
      <c r="J1262" s="1914"/>
      <c r="K1262" s="1914"/>
      <c r="L1262" s="1914"/>
      <c r="AH1262" s="1755"/>
    </row>
    <row r="1263" spans="4:34">
      <c r="D1263" s="312">
        <v>80</v>
      </c>
      <c r="E1263" s="1813" t="s">
        <v>3718</v>
      </c>
      <c r="G1263" s="1914">
        <f>IF(ISBLANK('Tax Calculation'!C801)=TRUE,0,IF(AND(VLOOKUP('Tax Calculation'!C801,$W$1179:$X$1354,2,FALSE)=1,'Tax Calculation'!M801&gt;0),'Tax Calculation'!E801,0))</f>
        <v>0</v>
      </c>
      <c r="H1263" s="1915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63" s="1918"/>
      <c r="J1263" s="1914"/>
      <c r="K1263" s="1914"/>
      <c r="L1263" s="1914"/>
      <c r="AH1263" s="1755"/>
    </row>
    <row r="1264" spans="4:34">
      <c r="D1264" s="312">
        <v>81</v>
      </c>
      <c r="E1264" s="1813" t="s">
        <v>3719</v>
      </c>
      <c r="G1264" s="1914">
        <f>IF(ISBLANK('Tax Calculation'!C802)=TRUE,0,IF(AND(VLOOKUP('Tax Calculation'!C802,$W$1179:$X$1354,2,FALSE)=1,'Tax Calculation'!M802&gt;0),'Tax Calculation'!E802,0))</f>
        <v>0</v>
      </c>
      <c r="H1264" s="1915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64" s="1918"/>
      <c r="J1264" s="1914"/>
      <c r="K1264" s="1914"/>
      <c r="L1264" s="1914"/>
      <c r="AH1264" s="1755"/>
    </row>
    <row r="1265" spans="4:34">
      <c r="D1265" s="312">
        <v>82</v>
      </c>
      <c r="E1265" s="324" t="s">
        <v>3720</v>
      </c>
      <c r="G1265" s="1914">
        <f>IF(ISBLANK('Tax Calculation'!C803)=TRUE,0,IF(AND(VLOOKUP('Tax Calculation'!C803,$W$1179:$X$1354,2,FALSE)=1,'Tax Calculation'!M803&gt;0),'Tax Calculation'!E803,0))</f>
        <v>0</v>
      </c>
      <c r="H1265" s="1915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65" s="1918"/>
      <c r="J1265" s="1914"/>
      <c r="K1265" s="1914"/>
      <c r="L1265" s="1914"/>
      <c r="AH1265" s="1755"/>
    </row>
    <row r="1266" spans="4:34">
      <c r="D1266" s="312">
        <v>83</v>
      </c>
      <c r="E1266" s="324" t="s">
        <v>3721</v>
      </c>
      <c r="G1266" s="1914">
        <f>IF(ISBLANK('Tax Calculation'!C804)=TRUE,0,IF(AND(VLOOKUP('Tax Calculation'!C804,$W$1179:$X$1354,2,FALSE)=1,'Tax Calculation'!M804&gt;0),'Tax Calculation'!E804,0))</f>
        <v>0</v>
      </c>
      <c r="H1266" s="1915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66" s="1918"/>
      <c r="J1266" s="1914"/>
      <c r="K1266" s="1914"/>
      <c r="L1266" s="1914"/>
      <c r="AH1266" s="1755"/>
    </row>
    <row r="1267" spans="4:34">
      <c r="D1267" s="312">
        <v>84</v>
      </c>
      <c r="E1267" s="324" t="s">
        <v>3722</v>
      </c>
      <c r="G1267" s="1914">
        <f>IF(ISBLANK('Tax Calculation'!C805)=TRUE,0,IF(AND(VLOOKUP('Tax Calculation'!C805,$W$1179:$X$1354,2,FALSE)=1,'Tax Calculation'!M805&gt;0),'Tax Calculation'!E805,0))</f>
        <v>0</v>
      </c>
      <c r="H1267" s="1915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67" s="1918"/>
      <c r="J1267" s="1914"/>
      <c r="K1267" s="1914"/>
      <c r="L1267" s="1914"/>
      <c r="AH1267" s="1755"/>
    </row>
    <row r="1268" spans="4:34">
      <c r="D1268" s="312">
        <v>85</v>
      </c>
      <c r="E1268" s="324" t="s">
        <v>3723</v>
      </c>
      <c r="G1268" s="1914">
        <f>IF(ISBLANK('Tax Calculation'!C806)=TRUE,0,IF(AND(VLOOKUP('Tax Calculation'!C806,$W$1179:$X$1354,2,FALSE)=1,'Tax Calculation'!M806&gt;0),'Tax Calculation'!E806,0))</f>
        <v>0</v>
      </c>
      <c r="H1268" s="1915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8" s="1918"/>
      <c r="J1268" s="1914"/>
      <c r="K1268" s="1914"/>
      <c r="L1268" s="1914"/>
      <c r="AH1268" s="1755"/>
    </row>
    <row r="1269" spans="4:34">
      <c r="D1269" s="312">
        <v>86</v>
      </c>
      <c r="E1269" s="1813" t="s">
        <v>3724</v>
      </c>
      <c r="G1269" s="1914">
        <f>IF(ISBLANK('Tax Calculation'!C807)=TRUE,0,IF(AND(VLOOKUP('Tax Calculation'!C807,$W$1179:$X$1354,2,FALSE)=1,'Tax Calculation'!M807&gt;0),'Tax Calculation'!E807,0))</f>
        <v>0</v>
      </c>
      <c r="H1269" s="1915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9" s="1918"/>
      <c r="J1269" s="1914"/>
      <c r="K1269" s="1914"/>
      <c r="L1269" s="1914"/>
      <c r="AH1269" s="1755"/>
    </row>
    <row r="1270" spans="4:34">
      <c r="D1270" s="312">
        <v>87</v>
      </c>
      <c r="E1270" s="324" t="s">
        <v>3725</v>
      </c>
      <c r="G1270" s="1914">
        <f>IF(ISBLANK('Tax Calculation'!C808)=TRUE,0,IF(AND(VLOOKUP('Tax Calculation'!C808,$W$1179:$X$1354,2,FALSE)=1,'Tax Calculation'!M808&gt;0),'Tax Calculation'!E808,0))</f>
        <v>0</v>
      </c>
      <c r="H1270" s="1915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70" s="1918"/>
      <c r="J1270" s="1914"/>
      <c r="K1270" s="1914"/>
      <c r="L1270" s="1914"/>
      <c r="AH1270" s="1755"/>
    </row>
    <row r="1271" spans="4:34">
      <c r="D1271" s="312">
        <v>88</v>
      </c>
      <c r="E1271" s="324" t="s">
        <v>3726</v>
      </c>
      <c r="G1271" s="1914">
        <f>IF(ISBLANK('Tax Calculation'!C809)=TRUE,0,IF(AND(VLOOKUP('Tax Calculation'!C809,$W$1179:$X$1354,2,FALSE)=1,'Tax Calculation'!M809&gt;0),'Tax Calculation'!E809,0))</f>
        <v>0</v>
      </c>
      <c r="H1271" s="1915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71" s="1918"/>
      <c r="J1271" s="1914"/>
      <c r="K1271" s="1914"/>
      <c r="L1271" s="1914"/>
      <c r="AH1271" s="1755"/>
    </row>
    <row r="1272" spans="4:34">
      <c r="D1272" s="312">
        <v>89</v>
      </c>
      <c r="E1272" s="324" t="s">
        <v>3727</v>
      </c>
      <c r="G1272" s="1914">
        <f>IF(ISBLANK('Tax Calculation'!C810)=TRUE,0,IF(AND(VLOOKUP('Tax Calculation'!C810,$W$1179:$X$1354,2,FALSE)=1,'Tax Calculation'!M810&gt;0),'Tax Calculation'!E810,0))</f>
        <v>0</v>
      </c>
      <c r="H1272" s="1915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72" s="1918"/>
      <c r="J1272" s="1914"/>
      <c r="K1272" s="1914"/>
      <c r="L1272" s="1914"/>
      <c r="AH1272" s="1755"/>
    </row>
    <row r="1273" spans="4:34">
      <c r="D1273" s="312">
        <v>90</v>
      </c>
      <c r="E1273" s="1813" t="s">
        <v>3728</v>
      </c>
      <c r="G1273" s="1914">
        <f>IF(ISBLANK('Tax Calculation'!C811)=TRUE,0,IF(AND(VLOOKUP('Tax Calculation'!C811,$W$1179:$X$1354,2,FALSE)=1,'Tax Calculation'!M811&gt;0),'Tax Calculation'!E811,0))</f>
        <v>0</v>
      </c>
      <c r="H1273" s="1915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73" s="1918"/>
      <c r="J1273" s="1914"/>
      <c r="K1273" s="1914"/>
      <c r="L1273" s="1914"/>
      <c r="AH1273" s="1755"/>
    </row>
    <row r="1274" spans="4:34">
      <c r="D1274" s="312">
        <v>91</v>
      </c>
      <c r="E1274" s="1813" t="s">
        <v>3729</v>
      </c>
      <c r="G1274" s="1914">
        <f>IF(ISBLANK('Tax Calculation'!C812)=TRUE,0,IF(AND(VLOOKUP('Tax Calculation'!C812,$W$1179:$X$1354,2,FALSE)=1,'Tax Calculation'!M812&gt;0),'Tax Calculation'!E812,0))</f>
        <v>0</v>
      </c>
      <c r="H1274" s="1915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74" s="1918"/>
      <c r="J1274" s="1914"/>
      <c r="K1274" s="1914"/>
      <c r="L1274" s="1914"/>
      <c r="AH1274" s="1755"/>
    </row>
    <row r="1275" spans="4:34">
      <c r="D1275" s="312">
        <v>92</v>
      </c>
      <c r="E1275" s="1813" t="s">
        <v>3730</v>
      </c>
      <c r="G1275" s="1914">
        <f>IF(ISBLANK('Tax Calculation'!C813)=TRUE,0,IF(AND(VLOOKUP('Tax Calculation'!C813,$W$1179:$X$1354,2,FALSE)=1,'Tax Calculation'!M813&gt;0),'Tax Calculation'!E813,0))</f>
        <v>0</v>
      </c>
      <c r="H1275" s="1915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75" s="1918"/>
      <c r="J1275" s="1914"/>
      <c r="K1275" s="1914"/>
      <c r="L1275" s="1914"/>
      <c r="AH1275" s="1755"/>
    </row>
    <row r="1276" spans="4:34">
      <c r="D1276" s="312">
        <v>93</v>
      </c>
      <c r="E1276" s="324" t="s">
        <v>3731</v>
      </c>
      <c r="G1276" s="1914">
        <f>IF(ISBLANK('Tax Calculation'!C814)=TRUE,0,IF(AND(VLOOKUP('Tax Calculation'!C814,$W$1179:$X$1354,2,FALSE)=1,'Tax Calculation'!M814&gt;0),'Tax Calculation'!E814,0))</f>
        <v>0</v>
      </c>
      <c r="H1276" s="1915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76" s="1918"/>
      <c r="J1276" s="1914"/>
      <c r="K1276" s="1914"/>
      <c r="L1276" s="1914"/>
      <c r="AH1276" s="1755"/>
    </row>
    <row r="1277" spans="4:34">
      <c r="D1277" s="312">
        <v>94</v>
      </c>
      <c r="E1277" s="1813" t="s">
        <v>3732</v>
      </c>
      <c r="G1277" s="1914">
        <f>IF(ISBLANK('Tax Calculation'!C815)=TRUE,0,IF(AND(VLOOKUP('Tax Calculation'!C815,$W$1179:$X$1354,2,FALSE)=1,'Tax Calculation'!M815&gt;0),'Tax Calculation'!E815,0))</f>
        <v>0</v>
      </c>
      <c r="H1277" s="1915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77" s="1918"/>
      <c r="J1277" s="1914"/>
      <c r="K1277" s="1914"/>
      <c r="L1277" s="1914"/>
      <c r="AH1277" s="1755"/>
    </row>
    <row r="1278" spans="4:34">
      <c r="D1278" s="312">
        <v>95</v>
      </c>
      <c r="E1278" s="1813" t="s">
        <v>3733</v>
      </c>
      <c r="G1278" s="1914">
        <f>IF(ISBLANK('Tax Calculation'!C816)=TRUE,0,IF(AND(VLOOKUP('Tax Calculation'!C816,$W$1179:$X$1354,2,FALSE)=1,'Tax Calculation'!M816&gt;0),'Tax Calculation'!E816,0))</f>
        <v>0</v>
      </c>
      <c r="H1278" s="1915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8" s="1918"/>
      <c r="J1278" s="1914"/>
      <c r="K1278" s="1914"/>
      <c r="L1278" s="1914"/>
      <c r="AH1278" s="1755"/>
    </row>
    <row r="1279" spans="4:34">
      <c r="D1279" s="312">
        <v>96</v>
      </c>
      <c r="E1279" s="1813" t="s">
        <v>3734</v>
      </c>
      <c r="G1279" s="1914">
        <f>IF(ISBLANK('Tax Calculation'!C817)=TRUE,0,IF(AND(VLOOKUP('Tax Calculation'!C817,$W$1179:$X$1354,2,FALSE)=1,'Tax Calculation'!M817&gt;0),'Tax Calculation'!E817,0))</f>
        <v>0</v>
      </c>
      <c r="H1279" s="1915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9" s="1918"/>
      <c r="J1279" s="1914"/>
      <c r="K1279" s="1914"/>
      <c r="L1279" s="1914"/>
      <c r="AH1279" s="1755"/>
    </row>
    <row r="1280" spans="4:34">
      <c r="D1280" s="312">
        <v>97</v>
      </c>
      <c r="E1280" s="1813" t="s">
        <v>3735</v>
      </c>
      <c r="G1280" s="1914">
        <f>IF(ISBLANK('Tax Calculation'!C818)=TRUE,0,IF(AND(VLOOKUP('Tax Calculation'!C818,$W$1179:$X$1354,2,FALSE)=1,'Tax Calculation'!M818&gt;0),'Tax Calculation'!E818,0))</f>
        <v>0</v>
      </c>
      <c r="H1280" s="1915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80" s="1918"/>
      <c r="J1280" s="1914"/>
      <c r="K1280" s="1914"/>
      <c r="L1280" s="1914"/>
      <c r="AH1280" s="1755"/>
    </row>
    <row r="1281" spans="4:35">
      <c r="D1281" s="312">
        <v>98</v>
      </c>
      <c r="E1281" s="1813" t="s">
        <v>3736</v>
      </c>
      <c r="G1281" s="1914">
        <f>IF(ISBLANK('Tax Calculation'!C819)=TRUE,0,IF(AND(VLOOKUP('Tax Calculation'!C819,$W$1179:$X$1354,2,FALSE)=1,'Tax Calculation'!M819&gt;0),'Tax Calculation'!E819,0))</f>
        <v>0</v>
      </c>
      <c r="H1281" s="1915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81" s="1918"/>
      <c r="J1281" s="1914"/>
      <c r="K1281" s="1914"/>
      <c r="L1281" s="1914"/>
      <c r="AH1281" s="1755"/>
    </row>
    <row r="1282" spans="4:35">
      <c r="D1282" s="312">
        <v>99</v>
      </c>
      <c r="E1282" s="1813" t="s">
        <v>3737</v>
      </c>
      <c r="G1282" s="1914">
        <f>IF(ISBLANK('Tax Calculation'!C820)=TRUE,0,IF(AND(VLOOKUP('Tax Calculation'!C820,$W$1179:$X$1354,2,FALSE)=1,'Tax Calculation'!M820&gt;0),'Tax Calculation'!E820,0))</f>
        <v>0</v>
      </c>
      <c r="H1282" s="1915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82" s="1918"/>
      <c r="J1282" s="1914"/>
      <c r="K1282" s="1914"/>
      <c r="L1282" s="1914"/>
      <c r="AH1282" s="1755"/>
    </row>
    <row r="1283" spans="4:35">
      <c r="D1283" s="312">
        <v>100</v>
      </c>
      <c r="E1283" s="1813" t="s">
        <v>3738</v>
      </c>
      <c r="G1283" s="1914">
        <f>IF(ISBLANK('Tax Calculation'!C821)=TRUE,0,IF(AND(VLOOKUP('Tax Calculation'!C821,$W$1179:$X$1354,2,FALSE)=1,'Tax Calculation'!M821&gt;0),'Tax Calculation'!E821,0))</f>
        <v>0</v>
      </c>
      <c r="H1283" s="1915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83" s="1918"/>
      <c r="J1283" s="1914"/>
      <c r="K1283" s="1914"/>
      <c r="L1283" s="1914"/>
      <c r="AH1283" s="1755"/>
    </row>
    <row r="1284" spans="4:35">
      <c r="D1284" s="312">
        <v>101</v>
      </c>
      <c r="E1284" s="1813" t="s">
        <v>3739</v>
      </c>
      <c r="G1284" s="1914">
        <f>IF(ISBLANK('Tax Calculation'!C822)=TRUE,0,IF(AND(VLOOKUP('Tax Calculation'!C822,$W$1179:$X$1354,2,FALSE)=1,'Tax Calculation'!M822&gt;0),'Tax Calculation'!E822,0))</f>
        <v>0</v>
      </c>
      <c r="H1284" s="1915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84" s="1918"/>
      <c r="J1284" s="1914"/>
      <c r="K1284" s="1914"/>
      <c r="L1284" s="1914"/>
      <c r="AH1284" s="1755"/>
    </row>
    <row r="1285" spans="4:35" ht="15.75" thickBot="1">
      <c r="D1285" s="312">
        <v>102</v>
      </c>
      <c r="E1285" s="2296" t="s">
        <v>3740</v>
      </c>
      <c r="G1285" s="1914">
        <f>IF(ISBLANK('Tax Calculation'!C823)=TRUE,0,IF(AND(VLOOKUP('Tax Calculation'!C823,$W$1179:$X$1354,2,FALSE)=1,'Tax Calculation'!M823&gt;0),'Tax Calculation'!E823,0))</f>
        <v>0</v>
      </c>
      <c r="H1285" s="1915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85" s="1918"/>
      <c r="J1285" s="1914"/>
      <c r="K1285" s="1914"/>
      <c r="L1285" s="1914"/>
      <c r="AH1285" s="1755"/>
    </row>
    <row r="1286" spans="4:35" ht="15.75" thickBot="1">
      <c r="E1286" s="2899" t="s">
        <v>5019</v>
      </c>
      <c r="F1286" s="2900"/>
      <c r="G1286" s="1916">
        <f>SUM(G1184:G1285)</f>
        <v>0</v>
      </c>
      <c r="H1286" s="1916">
        <f>SUM(H1184:H1285)</f>
        <v>0</v>
      </c>
      <c r="I1286" s="2897"/>
      <c r="J1286" s="2898"/>
      <c r="K1286" s="1919"/>
      <c r="L1286" s="1919"/>
      <c r="W1286" s="312" t="s">
        <v>5017</v>
      </c>
      <c r="X1286" s="312">
        <v>0</v>
      </c>
      <c r="AD1286" s="312" t="s">
        <v>5018</v>
      </c>
      <c r="AH1286" s="1755"/>
      <c r="AI1286" s="1755"/>
    </row>
    <row r="1287" spans="4:35">
      <c r="E1287" s="773"/>
      <c r="F1287" s="773"/>
      <c r="G1287" s="774"/>
      <c r="I1287" s="775"/>
      <c r="J1287" s="775"/>
      <c r="K1287" s="776"/>
      <c r="W1287" s="312" t="s">
        <v>5020</v>
      </c>
      <c r="X1287" s="312">
        <v>0</v>
      </c>
      <c r="AD1287" s="312" t="s">
        <v>5021</v>
      </c>
      <c r="AH1287" s="1755"/>
      <c r="AI1287" s="1755"/>
    </row>
    <row r="1288" spans="4:35" ht="13.5" customHeight="1">
      <c r="E1288" s="2901"/>
      <c r="F1288" s="2901"/>
      <c r="G1288" s="2901"/>
      <c r="H1288" s="2901"/>
      <c r="I1288" s="2901"/>
      <c r="J1288" s="2901"/>
      <c r="K1288" s="2902"/>
      <c r="AD1288" s="312" t="s">
        <v>5022</v>
      </c>
      <c r="AH1288" s="1755"/>
      <c r="AI1288" s="1755"/>
    </row>
    <row r="1289" spans="4:35">
      <c r="E1289" s="1876"/>
      <c r="F1289" s="1876"/>
      <c r="G1289" s="1876"/>
      <c r="H1289" s="1876"/>
      <c r="I1289" s="1876"/>
      <c r="J1289" s="1876"/>
      <c r="K1289" s="1877"/>
      <c r="W1289" s="312" t="s">
        <v>5023</v>
      </c>
      <c r="X1289" s="312">
        <v>0</v>
      </c>
      <c r="AD1289" s="312" t="s">
        <v>5024</v>
      </c>
      <c r="AH1289" s="1755"/>
      <c r="AI1289" s="1755"/>
    </row>
    <row r="1290" spans="4:35">
      <c r="E1290" s="1876"/>
      <c r="F1290" s="1876"/>
      <c r="G1290" s="771" t="s">
        <v>3283</v>
      </c>
      <c r="H1290" s="771"/>
      <c r="I1290" s="771"/>
      <c r="J1290" s="771"/>
      <c r="K1290" s="772" t="s">
        <v>3284</v>
      </c>
      <c r="AD1290" s="312" t="s">
        <v>5025</v>
      </c>
    </row>
    <row r="1291" spans="4:35">
      <c r="E1291" s="2597" t="s">
        <v>5027</v>
      </c>
      <c r="F1291" s="2598"/>
      <c r="G1291" s="2598">
        <f>'Tax Calculation'!J998</f>
        <v>0</v>
      </c>
      <c r="H1291" s="2598"/>
      <c r="I1291" s="2598" t="s">
        <v>5027</v>
      </c>
      <c r="J1291" s="2598"/>
      <c r="K1291" s="2599">
        <f>'Tax Calculation'!N998</f>
        <v>0</v>
      </c>
      <c r="AD1291" s="312" t="s">
        <v>5026</v>
      </c>
    </row>
    <row r="1292" spans="4:35">
      <c r="E1292" s="2600" t="s">
        <v>5030</v>
      </c>
      <c r="F1292" s="1316"/>
      <c r="G1292" s="1316">
        <f>SUM('Tax Calculation'!D752:D823,'Tax Calculation'!H752:H823,'Tax Calculation'!L752:L823,'Tax Calculation'!L706:L735,'Tax Calculation'!M663:M672,'Tax Calculation'!M684:M693)</f>
        <v>0</v>
      </c>
      <c r="H1292" s="1316"/>
      <c r="I1292" s="1316" t="s">
        <v>5030</v>
      </c>
      <c r="J1292" s="1316"/>
      <c r="K1292" s="2601">
        <f>SUM('Tax Calculation'!P706:P735,'Tax Calculation'!P752:P823,'Tax Calculation'!T752:T823,'Tax Calculation'!X752:X823,'Tax Calculation'!Q663:Q672,'Tax Calculation'!Q684:Q693)</f>
        <v>0</v>
      </c>
      <c r="W1292" s="312" t="s">
        <v>5028</v>
      </c>
      <c r="X1292" s="312">
        <v>0</v>
      </c>
      <c r="AD1292" s="312" t="s">
        <v>5029</v>
      </c>
    </row>
    <row r="1293" spans="4:35">
      <c r="E1293" s="2600" t="s">
        <v>5033</v>
      </c>
      <c r="F1293" s="1316"/>
      <c r="G1293" s="2602">
        <f>G1286</f>
        <v>0</v>
      </c>
      <c r="H1293" s="1316"/>
      <c r="I1293" s="1316" t="s">
        <v>5033</v>
      </c>
      <c r="J1293" s="1316"/>
      <c r="K1293" s="2603">
        <f>H1286</f>
        <v>0</v>
      </c>
      <c r="W1293" s="312" t="s">
        <v>5031</v>
      </c>
      <c r="X1293" s="312">
        <v>0</v>
      </c>
      <c r="AD1293" s="312" t="s">
        <v>5032</v>
      </c>
    </row>
    <row r="1294" spans="4:35">
      <c r="E1294" s="2600" t="s">
        <v>5036</v>
      </c>
      <c r="F1294" s="1316"/>
      <c r="G1294" s="1316">
        <f>IF(G1292=0,0,G1291*(G1293/G1292))</f>
        <v>0</v>
      </c>
      <c r="H1294" s="1316"/>
      <c r="I1294" s="1316" t="s">
        <v>5036</v>
      </c>
      <c r="J1294" s="1316"/>
      <c r="K1294" s="2601">
        <f>IF(K1292=0,0,K1291*(K1293/K1292))</f>
        <v>0</v>
      </c>
      <c r="W1294" s="312" t="s">
        <v>5034</v>
      </c>
      <c r="X1294" s="312">
        <v>1</v>
      </c>
      <c r="AD1294" s="312" t="s">
        <v>5035</v>
      </c>
      <c r="AH1294" s="1755"/>
      <c r="AI1294" s="1755"/>
    </row>
    <row r="1295" spans="4:35">
      <c r="E1295" s="2600"/>
      <c r="F1295" s="1316"/>
      <c r="G1295" s="1316"/>
      <c r="H1295" s="1316"/>
      <c r="I1295" s="1316"/>
      <c r="J1295" s="1316"/>
      <c r="K1295" s="2601"/>
      <c r="W1295" s="312" t="s">
        <v>5037</v>
      </c>
      <c r="X1295" s="312">
        <v>0</v>
      </c>
      <c r="AD1295" s="312" t="s">
        <v>5038</v>
      </c>
      <c r="AH1295" s="1755"/>
      <c r="AI1295" s="1755"/>
    </row>
    <row r="1296" spans="4:35">
      <c r="E1296" s="2600" t="s">
        <v>7594</v>
      </c>
      <c r="F1296" s="1316"/>
      <c r="G1296" s="1316">
        <f>+'Tax Calculation'!M531</f>
        <v>0</v>
      </c>
      <c r="H1296" s="1316"/>
      <c r="I1296" s="2600" t="s">
        <v>7594</v>
      </c>
      <c r="J1296" s="1316"/>
      <c r="K1296" s="2601">
        <f>-G1296</f>
        <v>0</v>
      </c>
      <c r="AH1296" s="1755"/>
      <c r="AI1296" s="1755"/>
    </row>
    <row r="1297" spans="5:35">
      <c r="E1297" s="2600" t="s">
        <v>7595</v>
      </c>
      <c r="F1297" s="1316"/>
      <c r="G1297" s="1316">
        <f>+IFERROR(G1296*G1292/(G1292+G1293),0)</f>
        <v>0</v>
      </c>
      <c r="H1297" s="1316"/>
      <c r="I1297" s="2600" t="s">
        <v>7595</v>
      </c>
      <c r="J1297" s="1316"/>
      <c r="K1297" s="2601">
        <f t="shared" ref="K1297:K1298" si="30">-G1297</f>
        <v>0</v>
      </c>
      <c r="AH1297" s="1755"/>
      <c r="AI1297" s="1755"/>
    </row>
    <row r="1298" spans="5:35">
      <c r="E1298" s="2600" t="s">
        <v>7596</v>
      </c>
      <c r="F1298" s="1316"/>
      <c r="G1298" s="1316">
        <f>+IFERROR(G1296*G1293/(G1292+G1293),0)</f>
        <v>0</v>
      </c>
      <c r="H1298" s="1316"/>
      <c r="I1298" s="2600" t="s">
        <v>7596</v>
      </c>
      <c r="J1298" s="1316"/>
      <c r="K1298" s="2601">
        <f t="shared" si="30"/>
        <v>0</v>
      </c>
      <c r="AH1298" s="1755"/>
      <c r="AI1298" s="1755"/>
    </row>
    <row r="1299" spans="5:35">
      <c r="E1299" s="2600"/>
      <c r="F1299" s="1316"/>
      <c r="G1299" s="1316"/>
      <c r="H1299" s="1316"/>
      <c r="I1299" s="1316"/>
      <c r="J1299" s="1316"/>
      <c r="K1299" s="2601"/>
      <c r="AH1299" s="1755"/>
      <c r="AI1299" s="1755"/>
    </row>
    <row r="1300" spans="5:35">
      <c r="E1300" s="2600" t="s">
        <v>7687</v>
      </c>
      <c r="F1300" s="1316"/>
      <c r="G1300" s="1316">
        <f>+MIN('Tax Calculation'!M539-SUM('Tax Calculation'!M752:M823),0)</f>
        <v>0</v>
      </c>
      <c r="H1300" s="1316"/>
      <c r="I1300" s="2600" t="s">
        <v>7687</v>
      </c>
      <c r="J1300" s="1316"/>
      <c r="K1300" s="1316">
        <f>+MIN('Tax Calculation'!Q539-SUM('Tax Calculation'!Q752:Q823),0)</f>
        <v>0</v>
      </c>
      <c r="AH1300" s="1755"/>
      <c r="AI1300" s="1755"/>
    </row>
    <row r="1301" spans="5:35">
      <c r="E1301" s="2600"/>
      <c r="F1301" s="1316"/>
      <c r="G1301" s="1316"/>
      <c r="H1301" s="1316"/>
      <c r="I1301" s="1316"/>
      <c r="J1301" s="1316"/>
      <c r="K1301" s="2601"/>
      <c r="AH1301" s="1755"/>
      <c r="AI1301" s="1755"/>
    </row>
    <row r="1302" spans="5:35">
      <c r="E1302" s="2600" t="s">
        <v>5030</v>
      </c>
      <c r="F1302" s="1316"/>
      <c r="G1302" s="1316">
        <f>+G1292+G1297+G1300</f>
        <v>0</v>
      </c>
      <c r="H1302" s="1316"/>
      <c r="I1302" s="2600" t="s">
        <v>5030</v>
      </c>
      <c r="J1302" s="1316"/>
      <c r="K1302" s="2601">
        <f>+K1292+K1297+K1300</f>
        <v>0</v>
      </c>
      <c r="AH1302" s="1755"/>
      <c r="AI1302" s="1755"/>
    </row>
    <row r="1303" spans="5:35">
      <c r="E1303" s="2600" t="s">
        <v>5033</v>
      </c>
      <c r="F1303" s="1316"/>
      <c r="G1303" s="1316">
        <f>+G1293+G1298+G1300</f>
        <v>0</v>
      </c>
      <c r="H1303" s="1316"/>
      <c r="I1303" s="2600" t="s">
        <v>5033</v>
      </c>
      <c r="J1303" s="1316"/>
      <c r="K1303" s="2601">
        <f>+K1293+K1298+K1300</f>
        <v>0</v>
      </c>
      <c r="AH1303" s="1755"/>
      <c r="AI1303" s="1755"/>
    </row>
    <row r="1304" spans="5:35">
      <c r="E1304" s="2600" t="s">
        <v>5036</v>
      </c>
      <c r="F1304" s="1316"/>
      <c r="G1304" s="1316">
        <f>IFERROR(G1291*G1303/G1302,0)</f>
        <v>0</v>
      </c>
      <c r="H1304" s="1316"/>
      <c r="I1304" s="2600" t="s">
        <v>5036</v>
      </c>
      <c r="J1304" s="1316"/>
      <c r="K1304" s="2601">
        <f>IFERROR(K1291*K1303/K1302,0)</f>
        <v>0</v>
      </c>
      <c r="AH1304" s="1755"/>
      <c r="AI1304" s="1755"/>
    </row>
    <row r="1305" spans="5:35">
      <c r="E1305" s="2600"/>
      <c r="F1305" s="1316"/>
      <c r="G1305" s="1316"/>
      <c r="H1305" s="1316"/>
      <c r="I1305" s="1316"/>
      <c r="J1305" s="1316"/>
      <c r="K1305" s="2601"/>
      <c r="AD1305" s="312" t="s">
        <v>5039</v>
      </c>
      <c r="AH1305" s="1755"/>
    </row>
    <row r="1306" spans="5:35">
      <c r="E1306" s="2893" t="s">
        <v>5046</v>
      </c>
      <c r="F1306" s="2894"/>
      <c r="G1306" s="2604">
        <f>+G1304</f>
        <v>0</v>
      </c>
      <c r="H1306" s="2604"/>
      <c r="I1306" s="2893" t="s">
        <v>5046</v>
      </c>
      <c r="J1306" s="2894"/>
      <c r="K1306" s="2605">
        <f>+K1304</f>
        <v>0</v>
      </c>
      <c r="AD1306" s="312" t="s">
        <v>5040</v>
      </c>
      <c r="AH1306" s="1755"/>
      <c r="AI1306" s="1755"/>
    </row>
    <row r="1307" spans="5:35">
      <c r="E1307" s="1878"/>
      <c r="F1307" s="1878"/>
      <c r="G1307" s="624"/>
      <c r="H1307" s="1879"/>
      <c r="I1307" s="1879"/>
      <c r="J1307" s="1879"/>
      <c r="K1307" s="1880"/>
      <c r="AD1307" s="312" t="s">
        <v>5041</v>
      </c>
      <c r="AH1307" s="1755"/>
      <c r="AI1307" s="1755"/>
    </row>
    <row r="1308" spans="5:35">
      <c r="G1308" s="624"/>
      <c r="AD1308" s="312" t="s">
        <v>5042</v>
      </c>
    </row>
    <row r="1309" spans="5:35">
      <c r="F1309" s="2540"/>
      <c r="G1309" s="624"/>
      <c r="W1309" s="312" t="s">
        <v>5043</v>
      </c>
      <c r="X1309" s="312">
        <v>0</v>
      </c>
      <c r="AD1309" s="312" t="s">
        <v>5044</v>
      </c>
    </row>
    <row r="1310" spans="5:35" ht="29.25" customHeight="1">
      <c r="F1310" s="2540"/>
      <c r="S1310" s="610"/>
      <c r="AD1310" s="312" t="s">
        <v>5045</v>
      </c>
    </row>
    <row r="1311" spans="5:35" ht="29.25" customHeight="1">
      <c r="S1311" s="610"/>
      <c r="W1311" s="312" t="s">
        <v>5047</v>
      </c>
      <c r="X1311" s="312">
        <v>0</v>
      </c>
      <c r="AD1311" s="312" t="s">
        <v>5048</v>
      </c>
    </row>
    <row r="1312" spans="5:35">
      <c r="AD1312" s="312" t="s">
        <v>5049</v>
      </c>
      <c r="AH1312" s="1755"/>
      <c r="AI1312" s="1755"/>
    </row>
    <row r="1313" spans="7:35">
      <c r="W1313" s="312" t="s">
        <v>4961</v>
      </c>
      <c r="X1313" s="312">
        <v>1</v>
      </c>
      <c r="AD1313" s="312" t="s">
        <v>5050</v>
      </c>
      <c r="AH1313" s="1755"/>
      <c r="AI1313" s="1755"/>
    </row>
    <row r="1314" spans="7:35">
      <c r="G1314" s="624"/>
      <c r="AD1314" s="312" t="s">
        <v>5051</v>
      </c>
      <c r="AH1314" s="1755"/>
      <c r="AI1314" s="1755"/>
    </row>
    <row r="1315" spans="7:35">
      <c r="W1315" s="312" t="s">
        <v>5052</v>
      </c>
      <c r="X1315" s="312">
        <v>0</v>
      </c>
      <c r="AD1315" s="312" t="s">
        <v>5053</v>
      </c>
      <c r="AH1315" s="1755"/>
      <c r="AI1315" s="1755"/>
    </row>
    <row r="1316" spans="7:35">
      <c r="U1316" s="312"/>
      <c r="V1316" s="746"/>
      <c r="W1316" s="312" t="s">
        <v>5054</v>
      </c>
      <c r="X1316" s="312">
        <v>0</v>
      </c>
      <c r="AD1316" s="312" t="s">
        <v>5055</v>
      </c>
      <c r="AH1316" s="1755"/>
      <c r="AI1316" s="1755"/>
    </row>
    <row r="1317" spans="7:35" ht="15" customHeight="1">
      <c r="U1317" s="312"/>
      <c r="V1317" s="746"/>
      <c r="W1317" s="312" t="s">
        <v>5056</v>
      </c>
      <c r="X1317" s="312">
        <v>0</v>
      </c>
      <c r="AD1317" s="312" t="s">
        <v>5057</v>
      </c>
      <c r="AH1317" s="1755"/>
      <c r="AI1317" s="1755"/>
    </row>
    <row r="1318" spans="7:35" ht="15" customHeight="1">
      <c r="U1318" s="312"/>
      <c r="V1318" s="746"/>
      <c r="W1318" s="312" t="s">
        <v>5058</v>
      </c>
      <c r="X1318" s="312">
        <v>0</v>
      </c>
      <c r="AD1318" s="312" t="s">
        <v>5056</v>
      </c>
      <c r="AH1318" s="1755"/>
      <c r="AI1318" s="1755"/>
    </row>
    <row r="1319" spans="7:35" ht="15" customHeight="1">
      <c r="U1319" s="312"/>
      <c r="V1319" s="746"/>
      <c r="W1319" s="312" t="s">
        <v>5059</v>
      </c>
      <c r="X1319" s="312">
        <v>0</v>
      </c>
      <c r="AD1319" s="312" t="s">
        <v>5060</v>
      </c>
      <c r="AH1319" s="1755"/>
      <c r="AI1319" s="1755"/>
    </row>
    <row r="1320" spans="7:35" ht="15" customHeight="1">
      <c r="U1320" s="312"/>
      <c r="V1320" s="746"/>
      <c r="W1320" s="312" t="s">
        <v>5061</v>
      </c>
      <c r="X1320" s="312">
        <v>0</v>
      </c>
      <c r="AD1320" s="312" t="s">
        <v>5062</v>
      </c>
    </row>
    <row r="1321" spans="7:35">
      <c r="U1321" s="312"/>
      <c r="V1321" s="746"/>
      <c r="W1321" s="312" t="s">
        <v>5063</v>
      </c>
      <c r="X1321" s="312">
        <v>1</v>
      </c>
      <c r="AD1321" s="312" t="s">
        <v>5064</v>
      </c>
    </row>
    <row r="1322" spans="7:35" ht="15" customHeight="1">
      <c r="U1322" s="312"/>
      <c r="V1322" s="746"/>
      <c r="W1322" s="312" t="s">
        <v>5065</v>
      </c>
      <c r="X1322" s="312">
        <v>0</v>
      </c>
      <c r="AD1322" s="312" t="s">
        <v>5066</v>
      </c>
    </row>
    <row r="1323" spans="7:35">
      <c r="U1323" s="312"/>
      <c r="V1323" s="746"/>
      <c r="W1323" s="312" t="s">
        <v>5067</v>
      </c>
      <c r="X1323" s="312">
        <v>0</v>
      </c>
      <c r="AD1323" s="312" t="s">
        <v>5068</v>
      </c>
    </row>
    <row r="1324" spans="7:35">
      <c r="U1324" s="312"/>
      <c r="V1324" s="746"/>
      <c r="W1324" s="312" t="s">
        <v>5069</v>
      </c>
      <c r="X1324" s="312">
        <v>1</v>
      </c>
      <c r="AD1324" s="312" t="s">
        <v>5070</v>
      </c>
      <c r="AH1324" s="1755"/>
      <c r="AI1324" s="1755"/>
    </row>
    <row r="1325" spans="7:35" ht="15" customHeight="1">
      <c r="U1325" s="312"/>
      <c r="V1325" s="746"/>
      <c r="W1325" s="312" t="s">
        <v>5071</v>
      </c>
      <c r="X1325" s="312">
        <v>0</v>
      </c>
      <c r="AD1325" s="312" t="s">
        <v>5072</v>
      </c>
      <c r="AH1325" s="1755"/>
      <c r="AI1325" s="1755"/>
    </row>
    <row r="1326" spans="7:35" ht="15" customHeight="1">
      <c r="U1326" s="312"/>
      <c r="V1326" s="746"/>
      <c r="W1326" s="312" t="s">
        <v>5073</v>
      </c>
      <c r="X1326" s="312">
        <v>0</v>
      </c>
      <c r="AD1326" s="312" t="s">
        <v>5074</v>
      </c>
      <c r="AH1326" s="1755"/>
      <c r="AI1326" s="1755"/>
    </row>
    <row r="1327" spans="7:35" ht="15" customHeight="1">
      <c r="U1327" s="312"/>
      <c r="V1327" s="746"/>
      <c r="W1327" s="312" t="s">
        <v>5075</v>
      </c>
      <c r="X1327" s="312">
        <v>0</v>
      </c>
      <c r="AD1327" s="312" t="s">
        <v>5076</v>
      </c>
      <c r="AH1327" s="1755"/>
      <c r="AI1327" s="1755"/>
    </row>
    <row r="1328" spans="7:35" ht="15" customHeight="1">
      <c r="U1328" s="312"/>
      <c r="V1328" s="746"/>
      <c r="W1328" s="312" t="s">
        <v>5077</v>
      </c>
      <c r="X1328" s="312">
        <v>0</v>
      </c>
      <c r="AD1328" s="312" t="s">
        <v>5078</v>
      </c>
    </row>
    <row r="1329" spans="21:35" ht="15" customHeight="1">
      <c r="U1329" s="312"/>
      <c r="V1329" s="746"/>
      <c r="W1329" s="312" t="s">
        <v>5079</v>
      </c>
      <c r="X1329" s="312">
        <v>1</v>
      </c>
      <c r="AD1329" s="312" t="s">
        <v>5080</v>
      </c>
    </row>
    <row r="1330" spans="21:35" ht="15" customHeight="1">
      <c r="U1330" s="312"/>
      <c r="V1330" s="746"/>
      <c r="W1330" s="312" t="s">
        <v>5081</v>
      </c>
      <c r="X1330" s="312">
        <v>0</v>
      </c>
      <c r="AD1330" s="312" t="s">
        <v>5082</v>
      </c>
    </row>
    <row r="1331" spans="21:35" ht="15" customHeight="1">
      <c r="U1331" s="312"/>
      <c r="V1331" s="746"/>
      <c r="W1331" s="312" t="s">
        <v>5083</v>
      </c>
      <c r="X1331" s="312">
        <v>0</v>
      </c>
      <c r="AD1331" s="312" t="s">
        <v>5084</v>
      </c>
    </row>
    <row r="1332" spans="21:35">
      <c r="U1332" s="312"/>
      <c r="V1332" s="746"/>
      <c r="W1332" s="312" t="s">
        <v>5085</v>
      </c>
      <c r="X1332" s="312">
        <v>1</v>
      </c>
      <c r="AD1332" s="312" t="s">
        <v>5086</v>
      </c>
      <c r="AH1332" s="1755"/>
      <c r="AI1332" s="1755"/>
    </row>
    <row r="1333" spans="21:35" ht="15" customHeight="1">
      <c r="U1333" s="312"/>
      <c r="V1333" s="746"/>
      <c r="W1333" s="312" t="s">
        <v>5087</v>
      </c>
      <c r="X1333" s="312">
        <v>0</v>
      </c>
      <c r="AD1333" s="312" t="s">
        <v>5088</v>
      </c>
      <c r="AH1333" s="1755"/>
      <c r="AI1333" s="1755"/>
    </row>
    <row r="1334" spans="21:35" ht="15" customHeight="1">
      <c r="U1334" s="312"/>
      <c r="V1334" s="746"/>
      <c r="W1334" s="312" t="s">
        <v>5089</v>
      </c>
      <c r="X1334" s="312">
        <v>0</v>
      </c>
      <c r="AD1334" s="312" t="s">
        <v>5090</v>
      </c>
      <c r="AH1334" s="1755"/>
      <c r="AI1334" s="1755"/>
    </row>
    <row r="1335" spans="21:35" ht="15" customHeight="1">
      <c r="U1335" s="312"/>
      <c r="V1335" s="746"/>
      <c r="W1335" s="312" t="s">
        <v>5091</v>
      </c>
      <c r="X1335" s="312">
        <v>0</v>
      </c>
      <c r="AD1335" s="312" t="s">
        <v>5092</v>
      </c>
      <c r="AH1335" s="1755"/>
      <c r="AI1335" s="1755"/>
    </row>
    <row r="1336" spans="21:35" ht="15" customHeight="1">
      <c r="U1336" s="312"/>
      <c r="V1336" s="746"/>
      <c r="W1336" s="312" t="s">
        <v>5093</v>
      </c>
      <c r="X1336" s="312">
        <v>0</v>
      </c>
      <c r="AD1336" s="312" t="s">
        <v>5094</v>
      </c>
      <c r="AH1336" s="1755"/>
    </row>
    <row r="1337" spans="21:35" ht="15" customHeight="1">
      <c r="U1337" s="312"/>
      <c r="V1337" s="746"/>
      <c r="W1337" s="312" t="s">
        <v>5095</v>
      </c>
      <c r="X1337" s="312">
        <v>0</v>
      </c>
      <c r="AD1337" s="312" t="s">
        <v>5096</v>
      </c>
      <c r="AH1337" s="1755"/>
      <c r="AI1337" s="1755"/>
    </row>
    <row r="1338" spans="21:35" ht="15" customHeight="1">
      <c r="U1338" s="312"/>
      <c r="V1338" s="746"/>
      <c r="W1338" s="312" t="s">
        <v>5097</v>
      </c>
      <c r="X1338" s="312">
        <v>0</v>
      </c>
      <c r="AD1338" s="312" t="s">
        <v>5098</v>
      </c>
      <c r="AH1338" s="1755"/>
      <c r="AI1338" s="1755"/>
    </row>
    <row r="1339" spans="21:35" ht="15" customHeight="1">
      <c r="U1339" s="312"/>
      <c r="V1339" s="746"/>
      <c r="W1339" s="312" t="s">
        <v>5099</v>
      </c>
      <c r="X1339" s="312">
        <v>1</v>
      </c>
      <c r="AD1339" s="312" t="s">
        <v>5100</v>
      </c>
      <c r="AH1339" s="1755"/>
      <c r="AI1339" s="1755"/>
    </row>
    <row r="1340" spans="21:35" ht="15" customHeight="1">
      <c r="U1340" s="312"/>
      <c r="V1340" s="746"/>
      <c r="W1340" s="312" t="s">
        <v>5101</v>
      </c>
      <c r="X1340" s="312">
        <v>0</v>
      </c>
      <c r="AD1340" s="312" t="s">
        <v>5102</v>
      </c>
      <c r="AH1340" s="1755"/>
      <c r="AI1340" s="1755"/>
    </row>
    <row r="1341" spans="21:35" ht="15" customHeight="1">
      <c r="U1341" s="312"/>
      <c r="V1341" s="746"/>
      <c r="W1341" s="312" t="s">
        <v>5103</v>
      </c>
      <c r="X1341" s="312">
        <v>0</v>
      </c>
      <c r="AD1341" s="312" t="s">
        <v>5104</v>
      </c>
      <c r="AH1341" s="1755"/>
      <c r="AI1341" s="1755"/>
    </row>
    <row r="1342" spans="21:35" ht="15" customHeight="1">
      <c r="U1342" s="312"/>
      <c r="V1342" s="746"/>
      <c r="W1342" s="312" t="s">
        <v>5105</v>
      </c>
      <c r="X1342" s="312">
        <v>0</v>
      </c>
      <c r="AD1342" s="312" t="s">
        <v>5106</v>
      </c>
    </row>
    <row r="1343" spans="21:35" ht="15" customHeight="1">
      <c r="U1343" s="312"/>
      <c r="V1343" s="746"/>
      <c r="W1343" s="312" t="s">
        <v>5107</v>
      </c>
      <c r="X1343" s="312">
        <v>0</v>
      </c>
      <c r="AD1343" s="312" t="s">
        <v>5108</v>
      </c>
    </row>
    <row r="1344" spans="21:35" ht="15" customHeight="1">
      <c r="U1344" s="312"/>
      <c r="V1344" s="746"/>
      <c r="W1344" s="312" t="s">
        <v>5109</v>
      </c>
      <c r="X1344" s="312">
        <v>0</v>
      </c>
      <c r="AD1344" s="312" t="s">
        <v>5110</v>
      </c>
    </row>
    <row r="1345" spans="21:35" ht="15" customHeight="1">
      <c r="U1345" s="312"/>
      <c r="V1345" s="746"/>
      <c r="W1345" s="312" t="s">
        <v>5111</v>
      </c>
      <c r="X1345" s="312">
        <v>0</v>
      </c>
      <c r="AD1345" s="312" t="s">
        <v>5112</v>
      </c>
    </row>
    <row r="1346" spans="21:35" ht="15" customHeight="1">
      <c r="U1346" s="312"/>
      <c r="V1346" s="746"/>
      <c r="W1346" s="312" t="s">
        <v>5113</v>
      </c>
      <c r="X1346" s="312">
        <v>0</v>
      </c>
      <c r="AD1346" s="312" t="s">
        <v>5114</v>
      </c>
      <c r="AH1346" s="1755"/>
      <c r="AI1346" s="1755"/>
    </row>
    <row r="1347" spans="21:35" ht="15" customHeight="1">
      <c r="U1347" s="312"/>
      <c r="V1347" s="746"/>
      <c r="W1347" s="312" t="s">
        <v>5115</v>
      </c>
      <c r="X1347" s="312">
        <v>0</v>
      </c>
      <c r="AD1347" s="312" t="s">
        <v>5116</v>
      </c>
      <c r="AH1347" s="1755"/>
      <c r="AI1347" s="1755"/>
    </row>
    <row r="1348" spans="21:35" ht="15" customHeight="1">
      <c r="U1348" s="312"/>
      <c r="V1348" s="746"/>
      <c r="W1348" s="312" t="s">
        <v>5117</v>
      </c>
      <c r="X1348" s="312">
        <v>1</v>
      </c>
      <c r="AD1348" s="312" t="s">
        <v>5118</v>
      </c>
      <c r="AH1348" s="1755"/>
      <c r="AI1348" s="1755"/>
    </row>
    <row r="1349" spans="21:35" ht="15" customHeight="1">
      <c r="U1349" s="312"/>
      <c r="V1349" s="746"/>
      <c r="W1349" s="312" t="s">
        <v>5119</v>
      </c>
      <c r="X1349" s="312">
        <v>0</v>
      </c>
      <c r="AD1349" s="312" t="s">
        <v>5120</v>
      </c>
    </row>
    <row r="1350" spans="21:35">
      <c r="U1350" s="312"/>
      <c r="V1350" s="746"/>
      <c r="W1350" s="312" t="s">
        <v>5121</v>
      </c>
      <c r="X1350" s="312">
        <v>0</v>
      </c>
      <c r="AD1350" s="312" t="s">
        <v>5122</v>
      </c>
    </row>
    <row r="1351" spans="21:35" ht="15" customHeight="1">
      <c r="U1351" s="312"/>
      <c r="V1351" s="746"/>
      <c r="W1351" s="312" t="s">
        <v>5123</v>
      </c>
      <c r="X1351" s="312">
        <v>0</v>
      </c>
      <c r="AD1351" s="312" t="s">
        <v>5124</v>
      </c>
    </row>
    <row r="1352" spans="21:35" ht="15" customHeight="1">
      <c r="U1352" s="312"/>
      <c r="V1352" s="746"/>
      <c r="W1352" s="312" t="s">
        <v>5125</v>
      </c>
      <c r="X1352" s="312">
        <v>0</v>
      </c>
      <c r="AD1352" s="312" t="s">
        <v>5126</v>
      </c>
    </row>
    <row r="1353" spans="21:35">
      <c r="U1353" s="312"/>
      <c r="V1353" s="746"/>
      <c r="W1353" s="312" t="s">
        <v>5127</v>
      </c>
      <c r="X1353" s="312">
        <v>1</v>
      </c>
      <c r="AD1353" s="312" t="s">
        <v>5128</v>
      </c>
      <c r="AH1353" s="1755"/>
      <c r="AI1353" s="1755"/>
    </row>
    <row r="1354" spans="21:35">
      <c r="U1354" s="312"/>
      <c r="V1354" s="746"/>
      <c r="W1354" s="312" t="s">
        <v>5129</v>
      </c>
      <c r="X1354" s="312">
        <v>1</v>
      </c>
      <c r="AD1354" s="312" t="s">
        <v>5130</v>
      </c>
      <c r="AH1354" s="1755"/>
      <c r="AI1354" s="1755"/>
    </row>
    <row r="1355" spans="21:35" ht="15" customHeight="1">
      <c r="U1355" s="312"/>
      <c r="V1355" s="746"/>
      <c r="X1355" s="312">
        <v>0</v>
      </c>
      <c r="AD1355" s="312" t="s">
        <v>5131</v>
      </c>
      <c r="AH1355" s="1755"/>
      <c r="AI1355" s="1755"/>
    </row>
    <row r="1356" spans="21:35">
      <c r="U1356" s="312"/>
      <c r="V1356" s="746"/>
      <c r="AD1356" s="312" t="s">
        <v>5132</v>
      </c>
      <c r="AH1356" s="1755"/>
      <c r="AI1356" s="1755"/>
    </row>
    <row r="1357" spans="21:35">
      <c r="U1357" s="312"/>
      <c r="V1357" s="746"/>
      <c r="AD1357" s="312" t="s">
        <v>5133</v>
      </c>
      <c r="AH1357" s="1755"/>
      <c r="AI1357" s="1755"/>
    </row>
    <row r="1358" spans="21:35">
      <c r="U1358" s="312"/>
      <c r="V1358" s="746"/>
      <c r="AD1358" s="312" t="s">
        <v>5134</v>
      </c>
      <c r="AH1358" s="1755"/>
      <c r="AI1358" s="1755"/>
    </row>
    <row r="1359" spans="21:35">
      <c r="U1359" s="312"/>
      <c r="V1359" s="746"/>
      <c r="AD1359" s="312" t="s">
        <v>5135</v>
      </c>
      <c r="AH1359" s="1755"/>
      <c r="AI1359" s="1755"/>
    </row>
    <row r="1360" spans="21:35">
      <c r="U1360" s="312"/>
      <c r="V1360" s="746"/>
      <c r="AD1360" s="312" t="s">
        <v>5136</v>
      </c>
      <c r="AH1360" s="1755"/>
      <c r="AI1360" s="1755"/>
    </row>
    <row r="1361" spans="21:35" ht="15" customHeight="1">
      <c r="U1361" s="312"/>
      <c r="V1361" s="746"/>
      <c r="AD1361" s="312" t="s">
        <v>5137</v>
      </c>
      <c r="AH1361" s="1755"/>
      <c r="AI1361" s="1755"/>
    </row>
    <row r="1362" spans="21:35">
      <c r="U1362" s="312"/>
      <c r="V1362" s="746"/>
      <c r="AD1362" s="312" t="s">
        <v>5138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5"/>
      <c r="AI1366" s="1755"/>
    </row>
    <row r="1367" spans="21:35" ht="15" customHeight="1">
      <c r="U1367" s="312"/>
      <c r="V1367" s="746"/>
      <c r="AH1367" s="1755"/>
      <c r="AI1367" s="1755"/>
    </row>
    <row r="1368" spans="21:35" ht="15" customHeight="1">
      <c r="U1368" s="312"/>
      <c r="V1368" s="746"/>
      <c r="AH1368" s="1755"/>
      <c r="AI1368" s="1755"/>
    </row>
    <row r="1369" spans="21:35" ht="15" customHeight="1">
      <c r="U1369" s="312"/>
      <c r="V1369" s="746"/>
      <c r="AH1369" s="1755"/>
      <c r="AI1369" s="1755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5139</v>
      </c>
    </row>
    <row r="1372" spans="21:35" ht="15" customHeight="1">
      <c r="U1372" s="312"/>
      <c r="V1372" s="746"/>
      <c r="W1372" s="312" t="s">
        <v>3679</v>
      </c>
    </row>
    <row r="1373" spans="21:35" ht="15" customHeight="1">
      <c r="U1373" s="312"/>
      <c r="V1373" s="746"/>
      <c r="W1373" s="312" t="s">
        <v>3678</v>
      </c>
    </row>
    <row r="1374" spans="21:35" ht="15" customHeight="1">
      <c r="U1374" s="312"/>
      <c r="V1374" s="746"/>
      <c r="W1374" s="312" t="s">
        <v>4930</v>
      </c>
      <c r="AH1374" s="1755"/>
      <c r="AI1374" s="1755"/>
    </row>
    <row r="1375" spans="21:35" ht="15" customHeight="1">
      <c r="U1375" s="312"/>
      <c r="V1375" s="746"/>
      <c r="W1375" s="312" t="s">
        <v>4931</v>
      </c>
      <c r="AH1375" s="1755"/>
      <c r="AI1375" s="1755"/>
    </row>
    <row r="1376" spans="21:35">
      <c r="U1376" s="312"/>
      <c r="V1376" s="746"/>
      <c r="W1376" s="312" t="s">
        <v>4935</v>
      </c>
      <c r="AH1376" s="1755"/>
      <c r="AI1376" s="1755"/>
    </row>
    <row r="1377" spans="21:35" ht="15" customHeight="1">
      <c r="U1377" s="312"/>
      <c r="V1377" s="746"/>
      <c r="W1377" s="312" t="s">
        <v>4928</v>
      </c>
      <c r="AH1377" s="1755"/>
      <c r="AI1377" s="1755"/>
    </row>
    <row r="1378" spans="21:35" ht="15" customHeight="1">
      <c r="U1378" s="312"/>
      <c r="V1378" s="746"/>
      <c r="W1378" s="312" t="s">
        <v>4934</v>
      </c>
      <c r="AH1378" s="1755"/>
      <c r="AI1378" s="1755"/>
    </row>
    <row r="1379" spans="21:35" ht="15" customHeight="1">
      <c r="U1379" s="312"/>
      <c r="V1379" s="746"/>
      <c r="W1379" s="312" t="s">
        <v>4936</v>
      </c>
      <c r="AH1379" s="1755"/>
    </row>
    <row r="1380" spans="21:35">
      <c r="U1380" s="312"/>
      <c r="V1380" s="746"/>
      <c r="W1380" s="312" t="s">
        <v>4938</v>
      </c>
      <c r="AH1380" s="1755"/>
      <c r="AI1380" s="1755"/>
    </row>
    <row r="1381" spans="21:35" ht="15" customHeight="1">
      <c r="U1381" s="312"/>
      <c r="V1381" s="746"/>
      <c r="W1381" s="312" t="s">
        <v>4941</v>
      </c>
      <c r="AH1381" s="1755"/>
      <c r="AI1381" s="1755"/>
    </row>
    <row r="1382" spans="21:35">
      <c r="U1382" s="312"/>
      <c r="V1382" s="746"/>
      <c r="W1382" s="312" t="s">
        <v>4944</v>
      </c>
    </row>
    <row r="1383" spans="21:35">
      <c r="U1383" s="312"/>
      <c r="V1383" s="746"/>
      <c r="W1383" s="312" t="s">
        <v>4937</v>
      </c>
    </row>
    <row r="1384" spans="21:35">
      <c r="U1384" s="312"/>
      <c r="V1384" s="746"/>
      <c r="W1384" s="312" t="s">
        <v>3677</v>
      </c>
    </row>
    <row r="1385" spans="21:35" ht="15" customHeight="1">
      <c r="U1385" s="312"/>
      <c r="V1385" s="746"/>
      <c r="W1385" s="312" t="s">
        <v>4949</v>
      </c>
    </row>
    <row r="1386" spans="21:35">
      <c r="U1386" s="312"/>
      <c r="V1386" s="746"/>
      <c r="W1386" s="312" t="s">
        <v>4939</v>
      </c>
      <c r="AH1386" s="1755"/>
      <c r="AI1386" s="1755"/>
    </row>
    <row r="1387" spans="21:35" ht="15" customHeight="1">
      <c r="U1387" s="312"/>
      <c r="V1387" s="746"/>
      <c r="W1387" s="312" t="s">
        <v>4942</v>
      </c>
      <c r="AH1387" s="1755"/>
      <c r="AI1387" s="1755"/>
    </row>
    <row r="1388" spans="21:35" ht="15" customHeight="1">
      <c r="U1388" s="312"/>
      <c r="V1388" s="746"/>
      <c r="W1388" s="312" t="s">
        <v>4945</v>
      </c>
      <c r="AH1388" s="1755"/>
      <c r="AI1388" s="1755"/>
    </row>
    <row r="1389" spans="21:35">
      <c r="U1389" s="312"/>
      <c r="V1389" s="746"/>
      <c r="W1389" s="312" t="s">
        <v>4947</v>
      </c>
      <c r="AH1389" s="1755"/>
      <c r="AI1389" s="1755"/>
    </row>
    <row r="1390" spans="21:35">
      <c r="U1390" s="312"/>
      <c r="V1390" s="746"/>
      <c r="W1390" s="312" t="s">
        <v>4950</v>
      </c>
      <c r="AH1390" s="1755"/>
      <c r="AI1390" s="1755"/>
    </row>
    <row r="1391" spans="21:35" ht="15" customHeight="1">
      <c r="U1391" s="312"/>
      <c r="V1391" s="746"/>
      <c r="W1391" s="312" t="s">
        <v>4952</v>
      </c>
      <c r="AH1391" s="1755"/>
      <c r="AI1391" s="1755"/>
    </row>
    <row r="1392" spans="21:35">
      <c r="U1392" s="312"/>
      <c r="V1392" s="746"/>
      <c r="W1392" s="312" t="s">
        <v>4951</v>
      </c>
      <c r="AH1392" s="1755"/>
    </row>
    <row r="1393" spans="21:35">
      <c r="U1393" s="312"/>
      <c r="V1393" s="746"/>
      <c r="W1393" s="312" t="s">
        <v>4954</v>
      </c>
      <c r="AH1393" s="1755"/>
      <c r="AI1393" s="1755"/>
    </row>
    <row r="1394" spans="21:35">
      <c r="U1394" s="312"/>
      <c r="V1394" s="746"/>
      <c r="W1394" s="312" t="s">
        <v>4953</v>
      </c>
      <c r="AH1394" s="1755"/>
      <c r="AI1394" s="1755"/>
    </row>
    <row r="1395" spans="21:35">
      <c r="U1395" s="312"/>
      <c r="V1395" s="746"/>
      <c r="W1395" s="312" t="s">
        <v>4957</v>
      </c>
    </row>
    <row r="1396" spans="21:35">
      <c r="U1396" s="312"/>
      <c r="V1396" s="746"/>
      <c r="W1396" s="312" t="s">
        <v>4956</v>
      </c>
    </row>
    <row r="1397" spans="21:35">
      <c r="W1397" s="312" t="s">
        <v>4960</v>
      </c>
    </row>
    <row r="1398" spans="21:35">
      <c r="W1398" s="312" t="s">
        <v>4963</v>
      </c>
    </row>
    <row r="1399" spans="21:35">
      <c r="W1399" s="312" t="s">
        <v>4967</v>
      </c>
      <c r="AH1399" s="1755"/>
      <c r="AI1399" s="1755"/>
    </row>
    <row r="1400" spans="21:35">
      <c r="W1400" s="312" t="s">
        <v>4969</v>
      </c>
      <c r="AH1400" s="1755"/>
      <c r="AI1400" s="1755"/>
    </row>
    <row r="1401" spans="21:35">
      <c r="W1401" s="312" t="s">
        <v>4971</v>
      </c>
      <c r="AH1401" s="1755"/>
    </row>
    <row r="1402" spans="21:35">
      <c r="W1402" s="312" t="s">
        <v>4959</v>
      </c>
      <c r="AH1402" s="1755"/>
      <c r="AI1402" s="1755"/>
    </row>
    <row r="1403" spans="21:35">
      <c r="W1403" s="312" t="s">
        <v>4973</v>
      </c>
      <c r="AH1403" s="1755"/>
      <c r="AI1403" s="1755"/>
    </row>
    <row r="1404" spans="21:35">
      <c r="W1404" s="312" t="s">
        <v>4975</v>
      </c>
      <c r="AH1404" s="1755"/>
    </row>
    <row r="1405" spans="21:35">
      <c r="W1405" s="312" t="s">
        <v>4962</v>
      </c>
      <c r="AH1405" s="1755"/>
      <c r="AI1405" s="1755"/>
    </row>
    <row r="1406" spans="21:35">
      <c r="W1406" s="312" t="s">
        <v>4964</v>
      </c>
      <c r="AH1406" s="1755"/>
    </row>
    <row r="1407" spans="21:35">
      <c r="W1407" s="312" t="s">
        <v>4977</v>
      </c>
      <c r="AH1407" s="1755"/>
      <c r="AI1407" s="1755"/>
    </row>
    <row r="1408" spans="21:35">
      <c r="W1408" s="312" t="s">
        <v>4979</v>
      </c>
      <c r="AH1408" s="1755"/>
      <c r="AI1408" s="1755"/>
    </row>
    <row r="1409" spans="23:35">
      <c r="W1409" s="312" t="s">
        <v>4966</v>
      </c>
      <c r="AH1409" s="1755"/>
      <c r="AI1409" s="1755"/>
    </row>
    <row r="1410" spans="23:35">
      <c r="W1410" s="312" t="s">
        <v>4981</v>
      </c>
      <c r="AH1410" s="1755"/>
    </row>
    <row r="1411" spans="23:35">
      <c r="W1411" s="312" t="s">
        <v>4965</v>
      </c>
      <c r="AH1411" s="1755"/>
      <c r="AI1411" s="1755"/>
    </row>
    <row r="1412" spans="23:35">
      <c r="W1412" s="312" t="s">
        <v>4968</v>
      </c>
      <c r="AH1412" s="1755"/>
    </row>
    <row r="1413" spans="23:35">
      <c r="W1413" s="312" t="s">
        <v>4983</v>
      </c>
      <c r="AH1413" s="1755"/>
      <c r="AI1413" s="1755"/>
    </row>
    <row r="1414" spans="23:35">
      <c r="W1414" s="312" t="s">
        <v>4970</v>
      </c>
      <c r="AH1414" s="1755"/>
      <c r="AI1414" s="1755"/>
    </row>
    <row r="1415" spans="23:35">
      <c r="W1415" s="312" t="s">
        <v>4972</v>
      </c>
      <c r="AH1415" s="1755"/>
      <c r="AI1415" s="1755"/>
    </row>
    <row r="1416" spans="23:35">
      <c r="W1416" s="312" t="s">
        <v>4985</v>
      </c>
      <c r="AH1416" s="1755"/>
      <c r="AI1416" s="1755"/>
    </row>
    <row r="1417" spans="23:35">
      <c r="W1417" s="312" t="s">
        <v>4974</v>
      </c>
    </row>
    <row r="1418" spans="23:35">
      <c r="W1418" s="312" t="s">
        <v>4987</v>
      </c>
    </row>
    <row r="1419" spans="23:35">
      <c r="W1419" s="312" t="s">
        <v>4989</v>
      </c>
    </row>
    <row r="1420" spans="23:35">
      <c r="W1420" s="312" t="s">
        <v>4991</v>
      </c>
    </row>
    <row r="1421" spans="23:35">
      <c r="W1421" s="312" t="s">
        <v>4976</v>
      </c>
      <c r="AH1421" s="1755"/>
      <c r="AI1421" s="1755"/>
    </row>
    <row r="1422" spans="23:35">
      <c r="W1422" s="312" t="s">
        <v>4978</v>
      </c>
      <c r="AH1422" s="1755"/>
    </row>
    <row r="1423" spans="23:35">
      <c r="W1423" s="312" t="s">
        <v>4993</v>
      </c>
      <c r="AH1423" s="1755"/>
      <c r="AI1423" s="1755"/>
    </row>
    <row r="1424" spans="23:35">
      <c r="W1424" s="312" t="s">
        <v>4995</v>
      </c>
      <c r="AH1424" s="1755"/>
      <c r="AI1424" s="1755"/>
    </row>
    <row r="1425" spans="23:35">
      <c r="W1425" s="312" t="s">
        <v>4997</v>
      </c>
      <c r="AH1425" s="1755"/>
      <c r="AI1425" s="1755"/>
    </row>
    <row r="1426" spans="23:35">
      <c r="W1426" s="312" t="s">
        <v>4980</v>
      </c>
      <c r="AH1426" s="1755"/>
      <c r="AI1426" s="1755"/>
    </row>
    <row r="1427" spans="23:35">
      <c r="W1427" s="312" t="s">
        <v>4999</v>
      </c>
      <c r="AH1427" s="1755"/>
      <c r="AI1427" s="1755"/>
    </row>
    <row r="1428" spans="23:35">
      <c r="W1428" s="312" t="s">
        <v>5001</v>
      </c>
      <c r="AH1428" s="1755"/>
      <c r="AI1428" s="1755"/>
    </row>
    <row r="1429" spans="23:35">
      <c r="W1429" s="312" t="s">
        <v>5003</v>
      </c>
      <c r="AH1429" s="1755"/>
      <c r="AI1429" s="1755"/>
    </row>
    <row r="1430" spans="23:35">
      <c r="W1430" s="312" t="s">
        <v>4982</v>
      </c>
      <c r="AH1430" s="1755"/>
      <c r="AI1430" s="1755"/>
    </row>
    <row r="1431" spans="23:35">
      <c r="W1431" s="312" t="s">
        <v>5127</v>
      </c>
      <c r="AH1431" s="1755"/>
      <c r="AI1431" s="1755"/>
    </row>
    <row r="1432" spans="23:35">
      <c r="W1432" s="312" t="s">
        <v>4984</v>
      </c>
    </row>
    <row r="1433" spans="23:35">
      <c r="W1433" s="312" t="s">
        <v>5005</v>
      </c>
    </row>
    <row r="1434" spans="23:35">
      <c r="W1434" s="312" t="s">
        <v>4986</v>
      </c>
    </row>
    <row r="1435" spans="23:35">
      <c r="W1435" s="312" t="s">
        <v>4988</v>
      </c>
    </row>
    <row r="1436" spans="23:35">
      <c r="W1436" s="312" t="s">
        <v>4990</v>
      </c>
      <c r="AH1436" s="1755"/>
      <c r="AI1436" s="1755"/>
    </row>
    <row r="1437" spans="23:35">
      <c r="W1437" s="312" t="s">
        <v>4992</v>
      </c>
      <c r="AH1437" s="1755"/>
      <c r="AI1437" s="1755"/>
    </row>
    <row r="1438" spans="23:35">
      <c r="W1438" s="312" t="s">
        <v>5008</v>
      </c>
      <c r="AH1438" s="1755"/>
      <c r="AI1438" s="1755"/>
    </row>
    <row r="1439" spans="23:35">
      <c r="W1439" s="312" t="s">
        <v>5010</v>
      </c>
      <c r="AH1439" s="1755"/>
      <c r="AI1439" s="1755"/>
    </row>
    <row r="1440" spans="23:35">
      <c r="W1440" s="312" t="s">
        <v>5012</v>
      </c>
      <c r="AH1440" s="1755"/>
      <c r="AI1440" s="1755"/>
    </row>
    <row r="1441" spans="23:35">
      <c r="W1441" s="312" t="s">
        <v>5014</v>
      </c>
      <c r="AH1441" s="1755"/>
      <c r="AI1441" s="1755"/>
    </row>
    <row r="1442" spans="23:35">
      <c r="W1442" s="312" t="s">
        <v>5016</v>
      </c>
    </row>
    <row r="1443" spans="23:35">
      <c r="W1443" s="312" t="s">
        <v>5018</v>
      </c>
    </row>
    <row r="1444" spans="23:35">
      <c r="W1444" s="312" t="s">
        <v>5021</v>
      </c>
    </row>
    <row r="1445" spans="23:35">
      <c r="W1445" s="312" t="s">
        <v>5022</v>
      </c>
    </row>
    <row r="1446" spans="23:35">
      <c r="W1446" s="312" t="s">
        <v>4994</v>
      </c>
      <c r="AH1446" s="1755"/>
      <c r="AI1446" s="1755"/>
    </row>
    <row r="1447" spans="23:35">
      <c r="W1447" s="312" t="s">
        <v>4996</v>
      </c>
      <c r="AH1447" s="1755"/>
    </row>
    <row r="1448" spans="23:35">
      <c r="W1448" s="312" t="s">
        <v>4998</v>
      </c>
      <c r="AH1448" s="1755"/>
    </row>
    <row r="1449" spans="23:35">
      <c r="W1449" s="312" t="s">
        <v>5000</v>
      </c>
      <c r="AH1449" s="1755"/>
      <c r="AI1449" s="1755"/>
    </row>
    <row r="1450" spans="23:35">
      <c r="W1450" s="312" t="s">
        <v>5002</v>
      </c>
      <c r="AH1450" s="1755"/>
      <c r="AI1450" s="1755"/>
    </row>
    <row r="1451" spans="23:35">
      <c r="W1451" s="312" t="s">
        <v>5024</v>
      </c>
      <c r="AH1451" s="1755"/>
      <c r="AI1451" s="1755"/>
    </row>
    <row r="1452" spans="23:35">
      <c r="W1452" s="312" t="s">
        <v>5025</v>
      </c>
      <c r="AH1452" s="1755"/>
      <c r="AI1452" s="1755"/>
    </row>
    <row r="1453" spans="23:35">
      <c r="W1453" s="312" t="s">
        <v>5004</v>
      </c>
      <c r="AH1453" s="1755"/>
      <c r="AI1453" s="1755"/>
    </row>
    <row r="1454" spans="23:35">
      <c r="W1454" s="312" t="s">
        <v>5006</v>
      </c>
      <c r="AH1454" s="1755"/>
      <c r="AI1454" s="1755"/>
    </row>
    <row r="1455" spans="23:35">
      <c r="W1455" s="312" t="s">
        <v>5007</v>
      </c>
    </row>
    <row r="1456" spans="23:35">
      <c r="W1456" s="312" t="s">
        <v>5009</v>
      </c>
    </row>
    <row r="1457" spans="23:35">
      <c r="W1457" s="312" t="s">
        <v>5026</v>
      </c>
    </row>
    <row r="1458" spans="23:35">
      <c r="W1458" s="312" t="s">
        <v>5011</v>
      </c>
    </row>
    <row r="1459" spans="23:35">
      <c r="W1459" s="312" t="s">
        <v>5029</v>
      </c>
      <c r="AH1459" s="1755"/>
      <c r="AI1459" s="1755"/>
    </row>
    <row r="1460" spans="23:35">
      <c r="W1460" s="312" t="s">
        <v>5013</v>
      </c>
    </row>
    <row r="1461" spans="23:35">
      <c r="W1461" s="312" t="s">
        <v>5032</v>
      </c>
    </row>
    <row r="1462" spans="23:35">
      <c r="W1462" s="312" t="s">
        <v>5015</v>
      </c>
    </row>
    <row r="1463" spans="23:35">
      <c r="W1463" s="312" t="s">
        <v>5035</v>
      </c>
    </row>
    <row r="1464" spans="23:35">
      <c r="W1464" s="312" t="s">
        <v>5020</v>
      </c>
      <c r="AH1464" s="1755"/>
      <c r="AI1464" s="1755"/>
    </row>
    <row r="1465" spans="23:35">
      <c r="W1465" s="312" t="s">
        <v>5038</v>
      </c>
      <c r="AH1465" s="1755"/>
      <c r="AI1465" s="1755"/>
    </row>
    <row r="1466" spans="23:35">
      <c r="W1466" s="312" t="s">
        <v>5023</v>
      </c>
      <c r="AH1466" s="1755"/>
      <c r="AI1466" s="1755"/>
    </row>
    <row r="1467" spans="23:35">
      <c r="W1467" s="312" t="s">
        <v>5039</v>
      </c>
    </row>
    <row r="1468" spans="23:35">
      <c r="W1468" s="312" t="s">
        <v>5040</v>
      </c>
    </row>
    <row r="1469" spans="23:35">
      <c r="W1469" s="312" t="s">
        <v>5041</v>
      </c>
    </row>
    <row r="1470" spans="23:35">
      <c r="W1470" s="312" t="s">
        <v>5042</v>
      </c>
    </row>
    <row r="1471" spans="23:35">
      <c r="W1471" s="312" t="s">
        <v>5044</v>
      </c>
      <c r="AH1471" s="1755"/>
    </row>
    <row r="1472" spans="23:35">
      <c r="W1472" s="312" t="s">
        <v>5028</v>
      </c>
      <c r="AH1472" s="1755"/>
    </row>
    <row r="1473" spans="23:35">
      <c r="W1473" s="312" t="s">
        <v>5031</v>
      </c>
      <c r="AH1473" s="1755"/>
    </row>
    <row r="1474" spans="23:35">
      <c r="W1474" s="312" t="s">
        <v>5034</v>
      </c>
      <c r="AH1474" s="1755"/>
      <c r="AI1474" s="1755"/>
    </row>
    <row r="1475" spans="23:35">
      <c r="W1475" s="312" t="s">
        <v>5045</v>
      </c>
      <c r="AH1475" s="1755"/>
      <c r="AI1475" s="1755"/>
    </row>
    <row r="1476" spans="23:35">
      <c r="W1476" s="312" t="s">
        <v>5048</v>
      </c>
      <c r="AH1476" s="1755"/>
    </row>
    <row r="1477" spans="23:35">
      <c r="W1477" s="312" t="s">
        <v>5037</v>
      </c>
      <c r="AH1477" s="1755"/>
    </row>
    <row r="1478" spans="23:35">
      <c r="W1478" s="312" t="s">
        <v>5049</v>
      </c>
      <c r="AH1478" s="1755"/>
      <c r="AI1478" s="1755"/>
    </row>
    <row r="1479" spans="23:35">
      <c r="W1479" s="312" t="s">
        <v>5050</v>
      </c>
      <c r="AH1479" s="1755"/>
      <c r="AI1479" s="1755"/>
    </row>
    <row r="1480" spans="23:35">
      <c r="W1480" s="312" t="s">
        <v>5043</v>
      </c>
      <c r="AH1480" s="1755"/>
      <c r="AI1480" s="1755"/>
    </row>
    <row r="1481" spans="23:35">
      <c r="W1481" s="312" t="s">
        <v>5051</v>
      </c>
      <c r="AH1481" s="1755"/>
    </row>
    <row r="1482" spans="23:35">
      <c r="W1482" s="312" t="s">
        <v>5053</v>
      </c>
      <c r="AH1482" s="1755"/>
      <c r="AI1482" s="1755"/>
    </row>
    <row r="1483" spans="23:35">
      <c r="W1483" s="312" t="s">
        <v>5047</v>
      </c>
      <c r="AH1483" s="1755"/>
    </row>
    <row r="1484" spans="23:35">
      <c r="W1484" s="312" t="s">
        <v>4961</v>
      </c>
      <c r="AH1484" s="1755"/>
      <c r="AI1484" s="1755"/>
    </row>
    <row r="1485" spans="23:35">
      <c r="W1485" s="312" t="s">
        <v>5055</v>
      </c>
      <c r="AH1485" s="1755"/>
      <c r="AI1485" s="1755"/>
    </row>
    <row r="1486" spans="23:35">
      <c r="W1486" s="312" t="s">
        <v>5052</v>
      </c>
      <c r="AH1486" s="1755"/>
      <c r="AI1486" s="1755"/>
    </row>
    <row r="1487" spans="23:35">
      <c r="W1487" s="312" t="s">
        <v>5057</v>
      </c>
      <c r="AH1487" s="1755"/>
      <c r="AI1487" s="1755"/>
    </row>
    <row r="1488" spans="23:35">
      <c r="W1488" s="312" t="s">
        <v>5054</v>
      </c>
      <c r="AH1488" s="1755"/>
      <c r="AI1488" s="1755"/>
    </row>
    <row r="1489" spans="23:35">
      <c r="W1489" s="312" t="s">
        <v>5056</v>
      </c>
      <c r="AH1489" s="1755"/>
      <c r="AI1489" s="1755"/>
    </row>
    <row r="1490" spans="23:35">
      <c r="W1490" s="312" t="s">
        <v>5056</v>
      </c>
      <c r="AH1490" s="1755"/>
      <c r="AI1490" s="1755"/>
    </row>
    <row r="1491" spans="23:35">
      <c r="W1491" s="312" t="s">
        <v>5058</v>
      </c>
      <c r="AH1491" s="1755"/>
      <c r="AI1491" s="1755"/>
    </row>
    <row r="1492" spans="23:35">
      <c r="W1492" s="312" t="s">
        <v>5060</v>
      </c>
    </row>
    <row r="1493" spans="23:35">
      <c r="W1493" s="312" t="s">
        <v>5062</v>
      </c>
    </row>
    <row r="1494" spans="23:35">
      <c r="W1494" s="312" t="s">
        <v>5064</v>
      </c>
    </row>
    <row r="1495" spans="23:35">
      <c r="W1495" s="312" t="s">
        <v>5066</v>
      </c>
    </row>
    <row r="1496" spans="23:35">
      <c r="W1496" s="312" t="s">
        <v>5129</v>
      </c>
      <c r="AH1496" s="1755"/>
      <c r="AI1496" s="1755"/>
    </row>
    <row r="1497" spans="23:35">
      <c r="W1497" s="312" t="s">
        <v>5068</v>
      </c>
      <c r="AH1497" s="1755"/>
      <c r="AI1497" s="1755"/>
    </row>
    <row r="1498" spans="23:35">
      <c r="W1498" s="312" t="s">
        <v>5059</v>
      </c>
      <c r="AH1498" s="1755"/>
      <c r="AI1498" s="1755"/>
    </row>
    <row r="1499" spans="23:35">
      <c r="W1499" s="312" t="s">
        <v>5070</v>
      </c>
      <c r="AH1499" s="1755"/>
      <c r="AI1499" s="1755"/>
    </row>
    <row r="1500" spans="23:35">
      <c r="W1500" s="312" t="s">
        <v>5072</v>
      </c>
      <c r="AH1500" s="1755"/>
    </row>
    <row r="1501" spans="23:35">
      <c r="W1501" s="312" t="s">
        <v>5061</v>
      </c>
      <c r="AH1501" s="1755"/>
    </row>
    <row r="1502" spans="23:35">
      <c r="W1502" s="312" t="s">
        <v>5074</v>
      </c>
      <c r="AH1502" s="1755"/>
      <c r="AI1502" s="1755"/>
    </row>
    <row r="1503" spans="23:35">
      <c r="W1503" s="312" t="s">
        <v>5076</v>
      </c>
      <c r="AH1503" s="1755"/>
      <c r="AI1503" s="1755"/>
    </row>
    <row r="1504" spans="23:35">
      <c r="W1504" s="312" t="s">
        <v>5063</v>
      </c>
      <c r="AH1504" s="1755"/>
      <c r="AI1504" s="1755"/>
    </row>
    <row r="1505" spans="23:35">
      <c r="W1505" s="312" t="s">
        <v>5078</v>
      </c>
      <c r="AH1505" s="1755"/>
      <c r="AI1505" s="1755"/>
    </row>
    <row r="1506" spans="23:35">
      <c r="W1506" s="312" t="s">
        <v>5065</v>
      </c>
      <c r="AH1506" s="1755"/>
      <c r="AI1506" s="1755"/>
    </row>
    <row r="1507" spans="23:35">
      <c r="W1507" s="312" t="s">
        <v>5080</v>
      </c>
    </row>
    <row r="1508" spans="23:35">
      <c r="W1508" s="312" t="s">
        <v>5082</v>
      </c>
    </row>
    <row r="1509" spans="23:35">
      <c r="W1509" s="312" t="s">
        <v>5084</v>
      </c>
    </row>
    <row r="1510" spans="23:35">
      <c r="W1510" s="312" t="s">
        <v>5086</v>
      </c>
    </row>
    <row r="1511" spans="23:35">
      <c r="W1511" s="312" t="s">
        <v>5088</v>
      </c>
    </row>
    <row r="1512" spans="23:35">
      <c r="W1512" s="312" t="s">
        <v>5090</v>
      </c>
      <c r="AH1512" s="1755"/>
      <c r="AI1512" s="1755"/>
    </row>
    <row r="1513" spans="23:35">
      <c r="W1513" s="312" t="s">
        <v>5067</v>
      </c>
    </row>
    <row r="1514" spans="23:35">
      <c r="W1514" s="312" t="s">
        <v>5069</v>
      </c>
    </row>
    <row r="1515" spans="23:35">
      <c r="W1515" s="312" t="s">
        <v>5071</v>
      </c>
    </row>
    <row r="1516" spans="23:35">
      <c r="W1516" s="312" t="s">
        <v>5092</v>
      </c>
    </row>
    <row r="1517" spans="23:35">
      <c r="W1517" s="312" t="s">
        <v>5073</v>
      </c>
      <c r="AH1517" s="1755"/>
      <c r="AI1517" s="1755"/>
    </row>
    <row r="1518" spans="23:35">
      <c r="W1518" s="312" t="s">
        <v>5075</v>
      </c>
    </row>
    <row r="1519" spans="23:35">
      <c r="W1519" s="312" t="s">
        <v>5077</v>
      </c>
      <c r="AH1519" s="1755"/>
      <c r="AI1519" s="1755"/>
    </row>
    <row r="1520" spans="23:35">
      <c r="W1520" s="312" t="s">
        <v>5094</v>
      </c>
      <c r="AH1520" s="1755"/>
      <c r="AI1520" s="1755"/>
    </row>
    <row r="1521" spans="23:35">
      <c r="W1521" s="312" t="s">
        <v>5096</v>
      </c>
      <c r="AH1521" s="1755"/>
      <c r="AI1521" s="1755"/>
    </row>
    <row r="1522" spans="23:35">
      <c r="W1522" s="312" t="s">
        <v>5098</v>
      </c>
      <c r="AH1522" s="1755"/>
      <c r="AI1522" s="1755"/>
    </row>
    <row r="1523" spans="23:35">
      <c r="W1523" s="312" t="s">
        <v>5100</v>
      </c>
      <c r="AH1523" s="1755"/>
      <c r="AI1523" s="1755"/>
    </row>
    <row r="1524" spans="23:35">
      <c r="W1524" s="312" t="s">
        <v>5079</v>
      </c>
    </row>
    <row r="1525" spans="23:35">
      <c r="W1525" s="312" t="s">
        <v>5102</v>
      </c>
    </row>
    <row r="1526" spans="23:35">
      <c r="W1526" s="312" t="s">
        <v>5104</v>
      </c>
    </row>
    <row r="1527" spans="23:35">
      <c r="W1527" s="312" t="s">
        <v>5081</v>
      </c>
    </row>
    <row r="1528" spans="23:35">
      <c r="W1528" s="312" t="s">
        <v>5083</v>
      </c>
      <c r="AH1528" s="1755"/>
      <c r="AI1528" s="1755"/>
    </row>
    <row r="1529" spans="23:35">
      <c r="W1529" s="312" t="s">
        <v>5106</v>
      </c>
    </row>
    <row r="1530" spans="23:35">
      <c r="W1530" s="312" t="s">
        <v>5108</v>
      </c>
    </row>
    <row r="1531" spans="23:35">
      <c r="W1531" s="312" t="s">
        <v>5085</v>
      </c>
    </row>
    <row r="1532" spans="23:35">
      <c r="W1532" s="312" t="s">
        <v>5087</v>
      </c>
    </row>
    <row r="1533" spans="23:35">
      <c r="W1533" s="312" t="s">
        <v>5089</v>
      </c>
      <c r="AH1533" s="1755"/>
      <c r="AI1533" s="1755"/>
    </row>
    <row r="1534" spans="23:35">
      <c r="W1534" s="312" t="s">
        <v>5110</v>
      </c>
      <c r="AH1534" s="1755"/>
      <c r="AI1534" s="1755"/>
    </row>
    <row r="1535" spans="23:35">
      <c r="W1535" s="312" t="s">
        <v>5112</v>
      </c>
      <c r="AH1535" s="1755"/>
      <c r="AI1535" s="1755"/>
    </row>
    <row r="1536" spans="23:35">
      <c r="W1536" s="312" t="s">
        <v>5091</v>
      </c>
      <c r="AH1536" s="1755"/>
      <c r="AI1536" s="1755"/>
    </row>
    <row r="1537" spans="23:35">
      <c r="W1537" s="312" t="s">
        <v>5114</v>
      </c>
      <c r="AH1537" s="1755"/>
      <c r="AI1537" s="1755"/>
    </row>
    <row r="1538" spans="23:35">
      <c r="W1538" s="312" t="s">
        <v>5116</v>
      </c>
      <c r="AH1538" s="1755"/>
      <c r="AI1538" s="1755"/>
    </row>
    <row r="1539" spans="23:35">
      <c r="W1539" s="312" t="s">
        <v>5017</v>
      </c>
    </row>
    <row r="1540" spans="23:35">
      <c r="W1540" s="312" t="s">
        <v>5093</v>
      </c>
    </row>
    <row r="1541" spans="23:35">
      <c r="W1541" s="312" t="s">
        <v>5095</v>
      </c>
    </row>
    <row r="1542" spans="23:35">
      <c r="W1542" s="312" t="s">
        <v>5118</v>
      </c>
    </row>
    <row r="1543" spans="23:35">
      <c r="W1543" s="312" t="s">
        <v>5120</v>
      </c>
    </row>
    <row r="1544" spans="23:35">
      <c r="W1544" s="312" t="s">
        <v>5097</v>
      </c>
    </row>
    <row r="1545" spans="23:35">
      <c r="W1545" s="312" t="s">
        <v>5099</v>
      </c>
    </row>
    <row r="1546" spans="23:35">
      <c r="W1546" s="312" t="s">
        <v>5122</v>
      </c>
    </row>
    <row r="1547" spans="23:35">
      <c r="W1547" s="312" t="s">
        <v>5103</v>
      </c>
    </row>
    <row r="1548" spans="23:35">
      <c r="W1548" s="312" t="s">
        <v>5101</v>
      </c>
    </row>
    <row r="1549" spans="23:35">
      <c r="W1549" s="312" t="s">
        <v>5124</v>
      </c>
    </row>
    <row r="1550" spans="23:35">
      <c r="W1550" s="312" t="s">
        <v>5105</v>
      </c>
    </row>
    <row r="1551" spans="23:35">
      <c r="W1551" s="312" t="s">
        <v>5126</v>
      </c>
    </row>
    <row r="1552" spans="23:35">
      <c r="W1552" s="312" t="s">
        <v>5128</v>
      </c>
    </row>
    <row r="1553" spans="23:23">
      <c r="W1553" s="312" t="s">
        <v>5130</v>
      </c>
    </row>
    <row r="1554" spans="23:23">
      <c r="W1554" s="312" t="s">
        <v>5131</v>
      </c>
    </row>
    <row r="1555" spans="23:23">
      <c r="W1555" s="312" t="s">
        <v>5107</v>
      </c>
    </row>
    <row r="1556" spans="23:23">
      <c r="W1556" s="312" t="s">
        <v>5109</v>
      </c>
    </row>
    <row r="1557" spans="23:23">
      <c r="W1557" s="312" t="s">
        <v>5111</v>
      </c>
    </row>
    <row r="1558" spans="23:23">
      <c r="W1558" s="312" t="s">
        <v>5132</v>
      </c>
    </row>
    <row r="1559" spans="23:23">
      <c r="W1559" s="312" t="s">
        <v>5115</v>
      </c>
    </row>
    <row r="1560" spans="23:23">
      <c r="W1560" s="312" t="s">
        <v>5133</v>
      </c>
    </row>
    <row r="1561" spans="23:23">
      <c r="W1561" s="312" t="s">
        <v>5117</v>
      </c>
    </row>
    <row r="1562" spans="23:23">
      <c r="W1562" s="312" t="s">
        <v>5113</v>
      </c>
    </row>
    <row r="1563" spans="23:23">
      <c r="W1563" s="312" t="s">
        <v>5134</v>
      </c>
    </row>
    <row r="1564" spans="23:23">
      <c r="W1564" s="312" t="s">
        <v>5119</v>
      </c>
    </row>
    <row r="1565" spans="23:23">
      <c r="W1565" s="312" t="s">
        <v>5121</v>
      </c>
    </row>
    <row r="1566" spans="23:23">
      <c r="W1566" s="312" t="s">
        <v>5135</v>
      </c>
    </row>
    <row r="1567" spans="23:23">
      <c r="W1567" s="312" t="s">
        <v>5123</v>
      </c>
    </row>
    <row r="1568" spans="23:23">
      <c r="W1568" s="312" t="s">
        <v>5125</v>
      </c>
    </row>
    <row r="1569" spans="23:23">
      <c r="W1569" s="312" t="s">
        <v>5136</v>
      </c>
    </row>
    <row r="1570" spans="23:23">
      <c r="W1570" s="312" t="s">
        <v>5137</v>
      </c>
    </row>
    <row r="1571" spans="23:23">
      <c r="W1571" s="312" t="s">
        <v>5138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5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4" ma:contentTypeDescription="Een nieuw document maken." ma:contentTypeScope="" ma:versionID="c2eaf4e7d2918481fed2c3d85b6ad1e3">
  <xsd:schema xmlns:xsd="http://www.w3.org/2001/XMLSchema" xmlns:xs="http://www.w3.org/2001/XMLSchema" xmlns:p="http://schemas.microsoft.com/office/2006/metadata/properties" xmlns:ns2="c60c0c3c-2818-408b-86f7-648b64a0dfd7" targetNamespace="http://schemas.microsoft.com/office/2006/metadata/properties" ma:root="true" ma:fieldsID="09d9d7986c09200f431ed2680603c637" ns2:_="">
    <xsd:import namespace="c60c0c3c-2818-408b-86f7-648b64a0dfd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639D205-2108-47F0-9DD3-498B4D8A3ED9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33727521-5279-4ED6-AD84-BA850EFE4E9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0c0c3c-2818-408b-86f7-648b64a0dfd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7893FE6-2FAA-473C-A203-106C8DD8530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58</vt:i4>
      </vt:variant>
      <vt:variant>
        <vt:lpstr>Benoemde bereiken</vt:lpstr>
      </vt:variant>
      <vt:variant>
        <vt:i4>640</vt:i4>
      </vt:variant>
    </vt:vector>
  </HeadingPairs>
  <TitlesOfParts>
    <vt:vector size="698" baseType="lpstr">
      <vt:lpstr>Opmerkingen</vt:lpstr>
      <vt:lpstr>KORF BXL (OUD)</vt:lpstr>
      <vt:lpstr>TextPropToScript</vt:lpstr>
      <vt:lpstr>ScriptInput</vt:lpstr>
      <vt:lpstr>ScriptOutput</vt:lpstr>
      <vt:lpstr>MatchingTable</vt:lpstr>
      <vt:lpstr>Tax Calculation</vt:lpstr>
      <vt:lpstr>BK laag act ink</vt:lpstr>
      <vt:lpstr>Communal tax</vt:lpstr>
      <vt:lpstr>Overview Indexed Amounts</vt:lpstr>
      <vt:lpstr>Voorafbetalingen</vt:lpstr>
      <vt:lpstr>Bijkomende vermindering</vt:lpstr>
      <vt:lpstr>VAK I</vt:lpstr>
      <vt:lpstr>VAK II</vt:lpstr>
      <vt:lpstr>VAK III</vt:lpstr>
      <vt:lpstr>VAK IV</vt:lpstr>
      <vt:lpstr>VAK XVI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Overview Indexed AmountsOO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'Tax Calculation'!Afdrukbereik</vt:lpstr>
      <vt:lpstr>AGB</vt:lpstr>
      <vt:lpstr>AKoek</vt:lpstr>
      <vt:lpstr>'BK laag act ink'!ALLCOU</vt:lpstr>
      <vt:lpstr>MatchingTable!ALLCOU</vt:lpstr>
      <vt:lpstr>ScriptOutput!ALLCOU</vt:lpstr>
      <vt:lpstr>TextPropToScript!ALLCOU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'BK laag act ink'!DTT</vt:lpstr>
      <vt:lpstr>DTT</vt:lpstr>
      <vt:lpstr>'BK laag act ink'!DTTTWEE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'BK laag act ink'!GEWESTEN</vt:lpstr>
      <vt:lpstr>MatchingTable!GEWESTEN</vt:lpstr>
      <vt:lpstr>ScriptOutput!GEWESTEN</vt:lpstr>
      <vt:lpstr>TextPropToScript!GEWESTEN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BK laag act ink'!Residency</vt:lpstr>
      <vt:lpstr>MatchingTable!Residency</vt:lpstr>
      <vt:lpstr>ScriptOutput!Residency</vt:lpstr>
      <vt:lpstr>TextPropToScript!Residency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Carmen Vandenhoeck – PKF BOFIDI</cp:lastModifiedBy>
  <cp:revision/>
  <dcterms:created xsi:type="dcterms:W3CDTF">2018-03-03T15:59:11Z</dcterms:created>
  <dcterms:modified xsi:type="dcterms:W3CDTF">2025-02-28T10:44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</Properties>
</file>